row r="1290" spans="1:41">
      <c r="A1290" s="9">
        <f t="shared" si="174"/>
        <v>202202</v>
      </c>
      <c r="B1290" t="str">
        <f t="shared" si="178"/>
        <v>DPD 0</v>
      </c>
      <c r="C1290" t="str">
        <f t="shared" si="175"/>
        <v>Worst</v>
      </c>
      <c r="D1290" s="9">
        <f t="shared" si="176"/>
        <v>92</v>
      </c>
      <c r="E1290" s="9">
        <f t="shared" si="177"/>
        <v>2</v>
      </c>
      <c r="F1290" s="1" cm="1">
        <f t="array" ref="F1290">INDEX(IF($C1290=$A$509,$518:$685,IF($C1290=$A$687,$696:$863,$874:$1041)),$D1290+$E1290,7*F$1045+$D1290)</f>
        <v>0</v>
      </c>
      <c r="G1290" s="1" cm="1">
        <f t="array" aca="1" ref="G1290" ca="1">INDEX(IF($C1290=$A$509,$518:$685,IF($C1290=$A$687,$696:$863,$874:$1041)),$D1290+$E1290,7*G$1045+$D1290)</f>
        <v>0</v>
      </c>
      <c r="H1290" s="1" cm="1">
        <f t="array" aca="1" ref="H1290" ca="1">INDEX(IF($C1290=$A$509,$518:$685,IF($C1290=$A$687,$696:$863,$874:$1041)),$D1290+$E1290,7*H$1045+$D1290)</f>
        <v>0</v>
      </c>
      <c r="I1290" s="1" cm="1">
        <f t="array" aca="1" ref="I1290" ca="1">INDEX(IF($C1290=$A$509,$518:$685,IF($C1290=$A$687,$696:$863,$874:$1041)),$D1290+$E1290,7*I$1045+$D1290)</f>
        <v>5.0970817987691435E-4</v>
      </c>
      <c r="J1290" s="1" cm="1">
        <f t="array" aca="1" ref="J1290" ca="1">INDEX(IF($C1290=$A$509,$518:$685,IF($C1290=$A$687,$696:$863,$874:$1041)),$D1290+$E1290,7*J$1045+$D1290)</f>
        <v>1.7459089986597411E-3</v>
      </c>
      <c r="K1290" s="1" cm="1">
        <f t="array" aca="1" ref="K1290" ca="1">INDEX(IF($C1290=$A$509,$518:$685,IF($C1290=$A$687,$696:$863,$874:$1041)),$D1290+$E1290,7*K$1045+$D1290)</f>
        <v>3.6926499016903943E-3</v>
      </c>
      <c r="L1290" s="1" cm="1">
        <f t="array" aca="1" ref="L1290" ca="1">INDEX(IF($C1290=$A$509,$518:$685,IF($C1290=$A$687,$696:$863,$874:$1041)),$D1290+$E1290,7*L$1045+$D1290)</f>
        <v>6.2334426660782902E-3</v>
      </c>
      <c r="M1290" s="1" cm="1">
        <f t="array" aca="1" ref="M1290" ca="1">INDEX(IF($C1290=$A$509,$518:$685,IF($C1290=$A$687,$696:$863,$874:$1041)),$D1290+$E1290,7*M$1045+$D1290)</f>
        <v>9.2310841733132185E-3</v>
      </c>
      <c r="N1290" s="1" cm="1">
        <f t="array" aca="1" ref="N1290" ca="1">INDEX(IF($C1290=$A$509,$518:$685,IF($C1290=$A$687,$696:$863,$874:$1041)),$D1290+$E1290,7*N$1045+$D1290)</f>
        <v>1.2562537403567459E-2</v>
      </c>
      <c r="O1290" s="1" cm="1">
        <f t="array" aca="1" ref="O1290" ca="1">INDEX(IF($C1290=$A$509,$518:$685,IF($C1290=$A$687,$696:$863,$874:$1041)),$D1290+$E1290,7*O$1045+$D1290)</f>
        <v>1.6129402451830688E-2</v>
      </c>
      <c r="P1290" s="1" cm="1">
        <f t="array" aca="1" ref="P1290" ca="1">INDEX(IF($C1290=$A$509,$518:$685,IF($C1290=$A$687,$696:$863,$874:$1041)),$D1290+$E1290,7*P$1045+$D1290)</f>
        <v>1.9857613366997557E-2</v>
      </c>
      <c r="Q1290" s="1" cm="1">
        <f t="array" aca="1" ref="Q1290" ca="1">INDEX(IF($C1290=$A$509,$518:$685,IF($C1290=$A$687,$696:$863,$874:$1041)),$D1290+$E1290,7*Q$1045+$D1290)</f>
        <v>2.3693382516259118E-2</v>
      </c>
      <c r="R1290" s="1" cm="1">
        <f t="array" aca="1" ref="R1290" ca="1">INDEX(IF($C1290=$A$509,$518:$685,IF($C1290=$A$687,$696:$863,$874:$1041)),$D1290+$E1290,7*R$1045+$D1290)</f>
        <v>2.7598519658673902E-2</v>
      </c>
      <c r="S1290" s="1" cm="1">
        <f t="array" aca="1" ref="S1290" ca="1">INDEX(IF($C1290=$A$509,$518:$685,IF($C1290=$A$687,$696:$863,$874:$1041)),$D1290+$E1290,7*S$1045+$D1290)</f>
        <v>3.1546307416752156E-2</v>
      </c>
      <c r="T1290" s="1" cm="1">
        <f t="array" aca="1" ref="T1290" ca="1">INDEX(IF($C1290=$A$509,$518:$685,IF($C1290=$A$687,$696:$863,$874:$1041)),$D1290+$E1290,7*T$1045+$D1290)</f>
        <v>3.5518241326330621E-2</v>
      </c>
      <c r="U1290" s="1" cm="1">
        <f t="array" aca="1" ref="U1290" ca="1">INDEX(IF($C1290=$A$509,$518:$685,IF($C1290=$A$687,$696:$863,$874:$1041)),$D1290+$E1290,7*U$1045+$D1290)</f>
        <v>3.9501594890253497E-2</v>
      </c>
      <c r="V1290" s="1" cm="1">
        <f t="array" aca="1" ref="V1290" ca="1">INDEX(IF($C1290=$A$509,$518:$685,IF($C1290=$A$687,$696:$863,$874:$1041)),$D1290+$E1290,7*V$1045+$D1290)</f>
        <v>4.3487660110813973E-2</v>
      </c>
      <c r="W1290" s="1" cm="1">
        <f t="array" aca="1" ref="W1290" ca="1">INDEX(IF($C1290=$A$509,$518:$685,IF($C1290=$A$687,$696:$863,$874:$1041)),$D1290+$E1290,7*W$1045+$D1290)</f>
        <v>4.7470502216890503E-2</v>
      </c>
      <c r="X1290" s="1" cm="1">
        <f t="array" aca="1" ref="X1290" ca="1">INDEX(IF($C1290=$A$509,$518:$685,IF($C1290=$A$687,$696:$863,$874:$1041)),$D1290+$E1290,7*X$1045+$D1290)</f>
        <v>5.1446090162390157E-2</v>
      </c>
      <c r="Y1290" s="1" cm="1">
        <f t="array" aca="1" ref="Y1290" ca="1">INDEX(IF($C1290=$A$509,$518:$685,IF($C1290=$A$687,$696:$863,$874:$1041)),$D1290+$E1290,7*Y$1045+$D1290)</f>
        <v>5.5411694983914211E-2</v>
      </c>
      <c r="Z1290" s="1" cm="1">
        <f t="array" aca="1" ref="Z1290" ca="1">INDEX(IF($C1290=$A$509,$518:$685,IF($C1290=$A$687,$696:$863,$874:$1041)),$D1290+$E1290,7*Z$1045+$D1290)</f>
        <v>5.9365476066483493E-2</v>
      </c>
      <c r="AA1290" s="1" cm="1">
        <f t="array" aca="1" ref="AA1290" ca="1">INDEX(IF($C1290=$A$509,$518:$685,IF($C1290=$A$687,$696:$863,$874:$1041)),$D1290+$E1290,7*AA$1045+$D1290)</f>
        <v>6.3306197839163192E-2</v>
      </c>
      <c r="AB1290" s="1" cm="1">
        <f t="array" aca="1" ref="AB1290" ca="1">INDEX(IF($C1290=$A$509,$518:$685,IF($C1290=$A$687,$696:$863,$874:$1041)),$D1290+$E1290,7*AB$1045+$D1290)</f>
        <v>6.7233036355400691E-2</v>
      </c>
      <c r="AC1290" s="1" cm="1">
        <f t="array" aca="1" ref="AC1290" ca="1">INDEX(IF($C1290=$A$509,$518:$685,IF($C1290=$A$687,$696:$863,$874:$1041)),$D1290+$E1290,7*AC$1045+$D1290)</f>
        <v>7.1145447511060084E-2</v>
      </c>
      <c r="AD1290" s="1" cm="1">
        <f t="array" aca="1" ref="AD1290" ca="1">INDEX(IF($C1290=$A$509,$518:$685,IF($C1290=$A$687,$696:$863,$874:$1041)),$D1290+$E1290,7*AD$1045+$D1290)</f>
        <v>7.504307738504179E-2</v>
      </c>
      <c r="AE1290" s="1" cm="1">
        <f t="array" aca="1" ref="AE1290" ca="1">INDEX(IF($C1290=$A$509,$518:$685,IF($C1290=$A$687,$696:$863,$874:$1041)),$D1290+$E1290,7*AE$1045+$D1290)</f>
        <v>7.8925701297042905E-2</v>
      </c>
      <c r="AF1290" s="1" cm="1">
        <f t="array" aca="1" ref="AF1290" ca="1">INDEX(IF($C1290=$A$509,$518:$685,IF($C1290=$A$687,$696:$863,$874:$1041)),$D1290+$E1290,7*AF$1045+$D1290)</f>
        <v>8.2793182410387953E-2</v>
      </c>
      <c r="AG1290" s="1" cm="1">
        <f t="array" aca="1" ref="AG1290" ca="1">INDEX(IF($C1290=$A$509,$518:$685,IF($C1290=$A$687,$696:$863,$874:$1041)),$D1290+$E1290,7*AG$1045+$D1290)</f>
        <v>8.6645443621737234E-2</v>
      </c>
      <c r="AH1290" s="1" cm="1">
        <f t="array" aca="1" ref="AH1290" ca="1">INDEX(IF($C1290=$A$509,$518:$685,IF($C1290=$A$687,$696:$863,$874:$1041)),$D1290+$E1290,7*AH$1045+$D1290)</f>
        <v>9.048244847596025E-2</v>
      </c>
      <c r="AI1290" s="1" cm="1">
        <f t="array" aca="1" ref="AI1290" ca="1">INDEX(IF($C1290=$A$509,$518:$685,IF($C1290=$A$687,$696:$863,$874:$1041)),$D1290+$E1290,7*AI$1045+$D1290)</f>
        <v>9.4304188208010897E-2</v>
      </c>
      <c r="AJ1290" s="1" cm="1">
        <f t="array" aca="1" ref="AJ1290" ca="1">INDEX(IF($C1290=$A$509,$518:$685,IF($C1290=$A$687,$696:$863,$874:$1041)),$D1290+$E1290,7*AJ$1045+$D1290)</f>
        <v>9.8110672942825716E-2</v>
      </c>
      <c r="AK1290" s="1" cm="1">
        <f t="array" aca="1" ref="AK1290" ca="1">INDEX(IF($C1290=$A$509,$518:$685,IF($C1290=$A$687,$696:$863,$874:$1041)),$D1290+$E1290,7*AK$1045+$D1290)</f>
        <v>0.10190192571645251</v>
      </c>
      <c r="AL1290" s="1" cm="1">
        <f t="array" aca="1" ref="AL1290" ca="1">INDEX(IF($C1290=$A$509,$518:$685,IF($C1290=$A$687,$696:$863,$874:$1041)),$D1290+$E1290,7*AL$1045+$D1290)</f>
        <v>0.10567797841125216</v>
      </c>
      <c r="AM1290" s="1" cm="1">
        <f t="array" aca="1" ref="AM1290" ca="1">INDEX(IF($C1290=$A$509,$518:$685,IF($C1290=$A$687,$696:$863,$874:$1041)),$D1290+$E1290,7*AM$1045+$D1290)</f>
        <v>0.10943886898976563</v>
      </c>
      <c r="AN1290" s="1" cm="1">
        <f t="array" aca="1" ref="AN1290" ca="1">INDEX(IF($C1290=$A$509,$518:$685,IF($C1290=$A$687,$696:$863,$874:$1041)),$D1290+$E1290,7*AN$1045+$D1290)</f>
        <v>0.11318463960984201</v>
      </c>
      <c r="AO1290" s="1" cm="1">
        <f t="array" aca="1" ref="AO1290" ca="1">INDEX(IF($C1290=$A$509,$518:$685,IF($C1290=$A$687,$696:$863,$874:$1041)),$D1290+$E1290,7*AO$1045+$D1290)</f>
        <v>0.11691533533795119</v>
      </c>
    </row>
    <row r="1291" spans="1:41">
      <c r="A1291" s="9">
        <f t="shared" si="174"/>
        <v>202202</v>
      </c>
      <c r="B1291" t="str">
        <f t="shared" si="178"/>
        <v>DPD 1-30</v>
      </c>
      <c r="C1291" t="str">
        <f t="shared" si="175"/>
        <v>Worst</v>
      </c>
      <c r="D1291" s="9">
        <f t="shared" si="176"/>
        <v>92</v>
      </c>
      <c r="E1291" s="9">
        <f t="shared" si="177"/>
        <v>3</v>
      </c>
      <c r="F1291" s="1" cm="1">
        <f t="array" ref="F1291">INDEX(IF($C1291=$A$509,$518:$685,IF($C1291=$A$687,$696:$863,$874:$1041)),$D1291+$E1291,7*F$1045+$D1291)</f>
        <v>0</v>
      </c>
      <c r="G1291" s="1" cm="1">
        <f t="array" aca="1" ref="G1291" ca="1">INDEX(IF($C1291=$A$509,$518:$685,IF($C1291=$A$687,$696:$863,$874:$1041)),$D1291+$E1291,7*G$1045+$D1291)</f>
        <v>0</v>
      </c>
      <c r="H1291" s="1" cm="1">
        <f t="array" aca="1" ref="H1291" ca="1">INDEX(IF($C1291=$A$509,$518:$685,IF($C1291=$A$687,$696:$863,$874:$1041)),$D1291+$E1291,7*H$1045+$D1291)</f>
        <v>0.10876325655275042</v>
      </c>
      <c r="I1291" s="1" cm="1">
        <f t="array" aca="1" ref="I1291" ca="1">INDEX(IF($C1291=$A$509,$518:$685,IF($C1291=$A$687,$696:$863,$874:$1041)),$D1291+$E1291,7*I$1045+$D1291)</f>
        <v>0.26423891241825992</v>
      </c>
      <c r="J1291" s="1" cm="1">
        <f t="array" aca="1" ref="J1291" ca="1">INDEX(IF($C1291=$A$509,$518:$685,IF($C1291=$A$687,$696:$863,$874:$1041)),$D1291+$E1291,7*J$1045+$D1291)</f>
        <v>0.41696806254160013</v>
      </c>
      <c r="K1291" s="1" cm="1">
        <f t="array" aca="1" ref="K1291" ca="1">INDEX(IF($C1291=$A$509,$518:$685,IF($C1291=$A$687,$696:$863,$874:$1041)),$D1291+$E1291,7*K$1045+$D1291)</f>
        <v>0.54549411940103743</v>
      </c>
      <c r="L1291" s="1" cm="1">
        <f t="array" aca="1" ref="L1291" ca="1">INDEX(IF($C1291=$A$509,$518:$685,IF($C1291=$A$687,$696:$863,$874:$1041)),$D1291+$E1291,7*L$1045+$D1291)</f>
        <v>0.64529919375754907</v>
      </c>
      <c r="M1291" s="1" cm="1">
        <f t="array" aca="1" ref="M1291" ca="1">INDEX(IF($C1291=$A$509,$518:$685,IF($C1291=$A$687,$696:$863,$874:$1041)),$D1291+$E1291,7*M$1045+$D1291)</f>
        <v>0.71928576332313909</v>
      </c>
      <c r="N1291" s="1" cm="1">
        <f t="array" aca="1" ref="N1291" ca="1">INDEX(IF($C1291=$A$509,$518:$685,IF($C1291=$A$687,$696:$863,$874:$1041)),$D1291+$E1291,7*N$1045+$D1291)</f>
        <v>0.77260038240709994</v>
      </c>
      <c r="O1291" s="1" cm="1">
        <f t="array" aca="1" ref="O1291" ca="1">INDEX(IF($C1291=$A$509,$518:$685,IF($C1291=$A$687,$696:$863,$874:$1041)),$D1291+$E1291,7*O$1045+$D1291)</f>
        <v>0.81034531038608326</v>
      </c>
      <c r="P1291" s="1" cm="1">
        <f t="array" aca="1" ref="P1291" ca="1">INDEX(IF($C1291=$A$509,$518:$685,IF($C1291=$A$687,$696:$863,$874:$1041)),$D1291+$E1291,7*P$1045+$D1291)</f>
        <v>0.83677847834897046</v>
      </c>
      <c r="Q1291" s="1" cm="1">
        <f t="array" aca="1" ref="Q1291" ca="1">INDEX(IF($C1291=$A$509,$518:$685,IF($C1291=$A$687,$696:$863,$874:$1041)),$D1291+$E1291,7*Q$1045+$D1291)</f>
        <v>0.85517702071655632</v>
      </c>
      <c r="R1291" s="1" cm="1">
        <f t="array" aca="1" ref="R1291" ca="1">INDEX(IF($C1291=$A$509,$518:$685,IF($C1291=$A$687,$696:$863,$874:$1041)),$D1291+$E1291,7*R$1045+$D1291)</f>
        <v>0.86795212409331457</v>
      </c>
      <c r="S1291" s="1" cm="1">
        <f t="array" aca="1" ref="S1291" ca="1">INDEX(IF($C1291=$A$509,$518:$685,IF($C1291=$A$687,$696:$863,$874:$1041)),$D1291+$E1291,7*S$1045+$D1291)</f>
        <v>0.87682995739135483</v>
      </c>
      <c r="T1291" s="1" cm="1">
        <f t="array" aca="1" ref="T1291" ca="1">INDEX(IF($C1291=$A$509,$518:$685,IF($C1291=$A$687,$696:$863,$874:$1041)),$D1291+$E1291,7*T$1045+$D1291)</f>
        <v>0.88302482926548198</v>
      </c>
      <c r="U1291" s="1" cm="1">
        <f t="array" aca="1" ref="U1291" ca="1">INDEX(IF($C1291=$A$509,$518:$685,IF($C1291=$A$687,$696:$863,$874:$1041)),$D1291+$E1291,7*U$1045+$D1291)</f>
        <v>0.88738112535511549</v>
      </c>
      <c r="V1291" s="1" cm="1">
        <f t="array" aca="1" ref="V1291" ca="1">INDEX(IF($C1291=$A$509,$518:$685,IF($C1291=$A$687,$696:$863,$874:$1041)),$D1291+$E1291,7*V$1045+$D1291)</f>
        <v>0.89048141202315678</v>
      </c>
      <c r="W1291" s="1" cm="1">
        <f t="array" aca="1" ref="W1291" ca="1">INDEX(IF($C1291=$A$509,$518:$685,IF($C1291=$A$687,$696:$863,$874:$1041)),$D1291+$E1291,7*W$1045+$D1291)</f>
        <v>0.89272545676770665</v>
      </c>
      <c r="X1291" s="1" cm="1">
        <f t="array" aca="1" ref="X1291" ca="1">INDEX(IF($C1291=$A$509,$518:$685,IF($C1291=$A$687,$696:$863,$874:$1041)),$D1291+$E1291,7*X$1045+$D1291)</f>
        <v>0.89438656030817854</v>
      </c>
      <c r="Y1291" s="1" cm="1">
        <f t="array" aca="1" ref="Y1291" ca="1">INDEX(IF($C1291=$A$509,$518:$685,IF($C1291=$A$687,$696:$863,$874:$1041)),$D1291+$E1291,7*Y$1045+$D1291)</f>
        <v>0.89565107374622666</v>
      </c>
      <c r="Z1291" s="1" cm="1">
        <f t="array" aca="1" ref="Z1291" ca="1">INDEX(IF($C1291=$A$509,$518:$685,IF($C1291=$A$687,$696:$863,$874:$1041)),$D1291+$E1291,7*Z$1045+$D1291)</f>
        <v>0.89664582565411177</v>
      </c>
      <c r="AA1291" s="1" cm="1">
        <f t="array" aca="1" ref="AA1291" ca="1">INDEX(IF($C1291=$A$509,$518:$685,IF($C1291=$A$687,$696:$863,$874:$1041)),$D1291+$E1291,7*AA$1045+$D1291)</f>
        <v>0.89745702064152699</v>
      </c>
      <c r="AB1291" s="1" cm="1">
        <f t="array" aca="1" ref="AB1291" ca="1">INDEX(IF($C1291=$A$509,$518:$685,IF($C1291=$A$687,$696:$863,$874:$1041)),$D1291+$E1291,7*AB$1045+$D1291)</f>
        <v>0.89814319657114283</v>
      </c>
      <c r="AC1291" s="1" cm="1">
        <f t="array" aca="1" ref="AC1291" ca="1">INDEX(IF($C1291=$A$509,$518:$685,IF($C1291=$A$687,$696:$863,$874:$1041)),$D1291+$E1291,7*AC$1045+$D1291)</f>
        <v>0.89874407745578289</v>
      </c>
      <c r="AD1291" s="1" cm="1">
        <f t="array" aca="1" ref="AD1291" ca="1">INDEX(IF($C1291=$A$509,$518:$685,IF($C1291=$A$687,$696:$863,$874:$1041)),$D1291+$E1291,7*AD$1045+$D1291)</f>
        <v>0.89928660736966526</v>
      </c>
      <c r="AE1291" s="1" cm="1">
        <f t="array" aca="1" ref="AE1291" ca="1">INDEX(IF($C1291=$A$509,$518:$685,IF($C1291=$A$687,$696:$863,$874:$1041)),$D1291+$E1291,7*AE$1045+$D1291)</f>
        <v>0.89978905591242275</v>
      </c>
      <c r="AF1291" s="1" cm="1">
        <f t="array" aca="1" ref="AF1291" ca="1">INDEX(IF($C1291=$A$509,$518:$685,IF($C1291=$A$687,$696:$863,$874:$1041)),$D1291+$E1291,7*AF$1045+$D1291)</f>
        <v>0.90026380812689111</v>
      </c>
      <c r="AG1291" s="1" cm="1">
        <f t="array" aca="1" ref="AG1291" ca="1">INDEX(IF($C1291=$A$509,$518:$685,IF($C1291=$A$687,$696:$863,$874:$1041)),$D1291+$E1291,7*AG$1045+$D1291)</f>
        <v>0.90071925875097336</v>
      </c>
      <c r="AH1291" s="1" cm="1">
        <f t="array" aca="1" ref="AH1291" ca="1">INDEX(IF($C1291=$A$509,$518:$685,IF($C1291=$A$687,$696:$863,$874:$1041)),$D1291+$E1291,7*AH$1045+$D1291)</f>
        <v>0.9011610975270774</v>
      </c>
      <c r="AI1291" s="1" cm="1">
        <f t="array" aca="1" ref="AI1291" ca="1">INDEX(IF($C1291=$A$509,$518:$685,IF($C1291=$A$687,$696:$863,$874:$1041)),$D1291+$E1291,7*AI$1045+$D1291)</f>
        <v>0.90159318092107743</v>
      </c>
      <c r="AJ1291" s="1" cm="1">
        <f t="array" aca="1" ref="AJ1291" ca="1">INDEX(IF($C1291=$A$509,$518:$685,IF($C1291=$A$687,$696:$863,$874:$1041)),$D1291+$E1291,7*AJ$1045+$D1291)</f>
        <v>0.90201812313565521</v>
      </c>
      <c r="AK1291" s="1" cm="1">
        <f t="array" aca="1" ref="AK1291" ca="1">INDEX(IF($C1291=$A$509,$518:$685,IF($C1291=$A$687,$696:$863,$874:$1041)),$D1291+$E1291,7*AK$1045+$D1291)</f>
        <v>0.90243769670734408</v>
      </c>
      <c r="AL1291" s="1" cm="1">
        <f t="array" aca="1" ref="AL1291" ca="1">INDEX(IF($C1291=$A$509,$518:$685,IF($C1291=$A$687,$696:$863,$874:$1041)),$D1291+$E1291,7*AL$1045+$D1291)</f>
        <v>0.90285310398448015</v>
      </c>
      <c r="AM1291" s="1" cm="1">
        <f t="array" aca="1" ref="AM1291" ca="1">INDEX(IF($C1291=$A$509,$518:$685,IF($C1291=$A$687,$696:$863,$874:$1041)),$D1291+$E1291,7*AM$1045+$D1291)</f>
        <v>0.90326516107587962</v>
      </c>
      <c r="AN1291" s="1" cm="1">
        <f t="array" aca="1" ref="AN1291" ca="1">INDEX(IF($C1291=$A$509,$518:$685,IF($C1291=$A$687,$696:$863,$874:$1041)),$D1291+$E1291,7*AN$1045+$D1291)</f>
        <v>0.90367442247648999</v>
      </c>
      <c r="AO1291" s="1" cm="1">
        <f t="array" aca="1" ref="AO1291" ca="1">INDEX(IF($C1291=$A$509,$518:$685,IF($C1291=$A$687,$696:$863,$874:$1041)),$D1291+$E1291,7*AO$1045+$D1291)</f>
        <v>0.90408126549339951</v>
      </c>
    </row>
    <row r="1292" spans="1:41">
      <c r="A1292" s="9">
        <f t="shared" si="174"/>
        <v>202202</v>
      </c>
      <c r="B1292" t="str">
        <f t="shared" si="178"/>
        <v>DPD 31-60</v>
      </c>
      <c r="C1292" t="str">
        <f t="shared" si="175"/>
        <v>Worst</v>
      </c>
      <c r="D1292" s="9">
        <f t="shared" si="176"/>
        <v>92</v>
      </c>
      <c r="E1292" s="9">
        <f t="shared" si="177"/>
        <v>4</v>
      </c>
      <c r="F1292" s="1" cm="1">
        <f t="array" ref="F1292">INDEX(IF($C1292=$A$509,$518:$685,IF($C1292=$A$687,$696:$863,$874:$1041)),$D1292+$E1292,7*F$1045+$D1292)</f>
        <v>0</v>
      </c>
      <c r="G1292" s="1" cm="1">
        <f t="array" aca="1" ref="G1292" ca="1">INDEX(IF($C1292=$A$509,$518:$685,IF($C1292=$A$687,$696:$863,$874:$1041)),$D1292+$E1292,7*G$1045+$D1292)</f>
        <v>0.22884273787526935</v>
      </c>
      <c r="H1292" s="1" cm="1">
        <f t="array" aca="1" ref="H1292" ca="1">INDEX(IF($C1292=$A$509,$518:$685,IF($C1292=$A$687,$696:$863,$874:$1041)),$D1292+$E1292,7*H$1045+$D1292)</f>
        <v>0.44741807032527525</v>
      </c>
      <c r="I1292" s="1" cm="1">
        <f t="array" aca="1" ref="I1292" ca="1">INDEX(IF($C1292=$A$509,$518:$685,IF($C1292=$A$687,$696:$863,$874:$1041)),$D1292+$E1292,7*I$1045+$D1292)</f>
        <v>0.61355249961806391</v>
      </c>
      <c r="J1292" s="1" cm="1">
        <f t="array" aca="1" ref="J1292" ca="1">INDEX(IF($C1292=$A$509,$518:$685,IF($C1292=$A$687,$696:$863,$874:$1041)),$D1292+$E1292,7*J$1045+$D1292)</f>
        <v>0.73143952206230067</v>
      </c>
      <c r="K1292" s="1" cm="1">
        <f t="array" aca="1" ref="K1292" ca="1">INDEX(IF($C1292=$A$509,$518:$685,IF($C1292=$A$687,$696:$863,$874:$1041)),$D1292+$E1292,7*K$1045+$D1292)</f>
        <v>0.81298356478242284</v>
      </c>
      <c r="L1292" s="1" cm="1">
        <f t="array" aca="1" ref="L1292" ca="1">INDEX(IF($C1292=$A$509,$518:$685,IF($C1292=$A$687,$696:$863,$874:$1041)),$D1292+$E1292,7*L$1045+$D1292)</f>
        <v>0.86880719444637866</v>
      </c>
      <c r="M1292" s="1" cm="1">
        <f t="array" aca="1" ref="M1292" ca="1">INDEX(IF($C1292=$A$509,$518:$685,IF($C1292=$A$687,$696:$863,$874:$1041)),$D1292+$E1292,7*M$1045+$D1292)</f>
        <v>0.90685305180148124</v>
      </c>
      <c r="N1292" s="1" cm="1">
        <f t="array" aca="1" ref="N1292" ca="1">INDEX(IF($C1292=$A$509,$518:$685,IF($C1292=$A$687,$696:$863,$874:$1041)),$D1292+$E1292,7*N$1045+$D1292)</f>
        <v>0.93273134470858299</v>
      </c>
      <c r="O1292" s="1" cm="1">
        <f t="array" aca="1" ref="O1292" ca="1">INDEX(IF($C1292=$A$509,$518:$685,IF($C1292=$A$687,$696:$863,$874:$1041)),$D1292+$E1292,7*O$1045+$D1292)</f>
        <v>0.9503186860658327</v>
      </c>
      <c r="P1292" s="1" cm="1">
        <f t="array" aca="1" ref="P1292" ca="1">INDEX(IF($C1292=$A$509,$518:$685,IF($C1292=$A$687,$696:$863,$874:$1041)),$D1292+$E1292,7*P$1045+$D1292)</f>
        <v>0.96226887029186925</v>
      </c>
      <c r="Q1292" s="1" cm="1">
        <f t="array" aca="1" ref="Q1292" ca="1">INDEX(IF($C1292=$A$509,$518:$685,IF($C1292=$A$687,$696:$863,$874:$1041)),$D1292+$E1292,7*Q$1045+$D1292)</f>
        <v>0.97039074709510376</v>
      </c>
      <c r="R1292" s="1" cm="1">
        <f t="array" aca="1" ref="R1292" ca="1">INDEX(IF($C1292=$A$509,$518:$685,IF($C1292=$A$687,$696:$863,$874:$1041)),$D1292+$E1292,7*R$1045+$D1292)</f>
        <v>0.97591454015657364</v>
      </c>
      <c r="S1292" s="1" cm="1">
        <f t="array" aca="1" ref="S1292" ca="1">INDEX(IF($C1292=$A$509,$518:$685,IF($C1292=$A$687,$696:$863,$874:$1041)),$D1292+$E1292,7*S$1045+$D1292)</f>
        <v>0.97967591656736475</v>
      </c>
      <c r="T1292" s="1" cm="1">
        <f t="array" aca="1" ref="T1292" ca="1">INDEX(IF($C1292=$A$509,$518:$685,IF($C1292=$A$687,$696:$863,$874:$1041)),$D1292+$E1292,7*T$1045+$D1292)</f>
        <v>0.9822421040806929</v>
      </c>
      <c r="U1292" s="1" cm="1">
        <f t="array" aca="1" ref="U1292" ca="1">INDEX(IF($C1292=$A$509,$518:$685,IF($C1292=$A$687,$696:$863,$874:$1041)),$D1292+$E1292,7*U$1045+$D1292)</f>
        <v>0.98399793179103268</v>
      </c>
      <c r="V1292" s="1" cm="1">
        <f t="array" aca="1" ref="V1292" ca="1">INDEX(IF($C1292=$A$509,$518:$685,IF($C1292=$A$687,$696:$863,$874:$1041)),$D1292+$E1292,7*V$1045+$D1292)</f>
        <v>0.98520439311298014</v>
      </c>
      <c r="W1292" s="1" cm="1">
        <f t="array" aca="1" ref="W1292" ca="1">INDEX(IF($C1292=$A$509,$518:$685,IF($C1292=$A$687,$696:$863,$874:$1041)),$D1292+$E1292,7*W$1045+$D1292)</f>
        <v>0.98603845130550427</v>
      </c>
      <c r="X1292" s="1" cm="1">
        <f t="array" aca="1" ref="X1292" ca="1">INDEX(IF($C1292=$A$509,$518:$685,IF($C1292=$A$687,$696:$863,$874:$1041)),$D1292+$E1292,7*X$1045+$D1292)</f>
        <v>0.98662007160813769</v>
      </c>
      <c r="Y1292" s="1" cm="1">
        <f t="array" aca="1" ref="Y1292" ca="1">INDEX(IF($C1292=$A$509,$518:$685,IF($C1292=$A$687,$696:$863,$874:$1041)),$D1292+$E1292,7*Y$1045+$D1292)</f>
        <v>0.98703056793953958</v>
      </c>
      <c r="Z1292" s="1" cm="1">
        <f t="array" aca="1" ref="Z1292" ca="1">INDEX(IF($C1292=$A$509,$518:$685,IF($C1292=$A$687,$696:$863,$874:$1041)),$D1292+$E1292,7*Z$1045+$D1292)</f>
        <v>0.98732504954158551</v>
      </c>
      <c r="AA1292" s="1" cm="1">
        <f t="array" aca="1" ref="AA1292" ca="1">INDEX(IF($C1292=$A$509,$518:$685,IF($C1292=$A$687,$696:$863,$874:$1041)),$D1292+$E1292,7*AA$1045+$D1292)</f>
        <v>0.98754086235172545</v>
      </c>
      <c r="AB1292" s="1" cm="1">
        <f t="array" aca="1" ref="AB1292" ca="1">INDEX(IF($C1292=$A$509,$518:$685,IF($C1292=$A$687,$696:$863,$874:$1041)),$D1292+$E1292,7*AB$1045+$D1292)</f>
        <v>0.98770331266349431</v>
      </c>
      <c r="AC1292" s="1" cm="1">
        <f t="array" aca="1" ref="AC1292" ca="1">INDEX(IF($C1292=$A$509,$518:$685,IF($C1292=$A$687,$696:$863,$874:$1041)),$D1292+$E1292,7*AC$1045+$D1292)</f>
        <v>0.98782954736100537</v>
      </c>
      <c r="AD1292" s="1" cm="1">
        <f t="array" aca="1" ref="AD1292" ca="1">INDEX(IF($C1292=$A$509,$518:$685,IF($C1292=$A$687,$696:$863,$874:$1041)),$D1292+$E1292,7*AD$1045+$D1292)</f>
        <v>0.98793118407651093</v>
      </c>
      <c r="AE1292" s="1" cm="1">
        <f t="array" aca="1" ref="AE1292" ca="1">INDEX(IF($C1292=$A$509,$518:$685,IF($C1292=$A$687,$696:$863,$874:$1041)),$D1292+$E1292,7*AE$1045+$D1292)</f>
        <v>0.98801609380277966</v>
      </c>
      <c r="AF1292" s="1" cm="1">
        <f t="array" aca="1" ref="AF1292" ca="1">INDEX(IF($C1292=$A$509,$518:$685,IF($C1292=$A$687,$696:$863,$874:$1041)),$D1292+$E1292,7*AF$1045+$D1292)</f>
        <v>0.9880896089622685</v>
      </c>
      <c r="AG1292" s="1" cm="1">
        <f t="array" aca="1" ref="AG1292" ca="1">INDEX(IF($C1292=$A$509,$518:$685,IF($C1292=$A$687,$696:$863,$874:$1041)),$D1292+$E1292,7*AG$1045+$D1292)</f>
        <v>0.98815534204620292</v>
      </c>
      <c r="AH1292" s="1" cm="1">
        <f t="array" aca="1" ref="AH1292" ca="1">INDEX(IF($C1292=$A$509,$518:$685,IF($C1292=$A$687,$696:$863,$874:$1041)),$D1292+$E1292,7*AH$1045+$D1292)</f>
        <v>0.98821574032117987</v>
      </c>
      <c r="AI1292" s="1" cm="1">
        <f t="array" aca="1" ref="AI1292" ca="1">INDEX(IF($C1292=$A$509,$518:$685,IF($C1292=$A$687,$696:$863,$874:$1041)),$D1292+$E1292,7*AI$1045+$D1292)</f>
        <v>0.98827246167316629</v>
      </c>
      <c r="AJ1292" s="1" cm="1">
        <f t="array" aca="1" ref="AJ1292" ca="1">INDEX(IF($C1292=$A$509,$518:$685,IF($C1292=$A$687,$696:$863,$874:$1041)),$D1292+$E1292,7*AJ$1045+$D1292)</f>
        <v>0.98832662924813486</v>
      </c>
      <c r="AK1292" s="1" cm="1">
        <f t="array" aca="1" ref="AK1292" ca="1">INDEX(IF($C1292=$A$509,$518:$685,IF($C1292=$A$687,$696:$863,$874:$1041)),$D1292+$E1292,7*AK$1045+$D1292)</f>
        <v>0.98837900396647671</v>
      </c>
      <c r="AL1292" s="1" cm="1">
        <f t="array" aca="1" ref="AL1292" ca="1">INDEX(IF($C1292=$A$509,$518:$685,IF($C1292=$A$687,$696:$863,$874:$1041)),$D1292+$E1292,7*AL$1045+$D1292)</f>
        <v>0.98843010139271414</v>
      </c>
      <c r="AM1292" s="1" cm="1">
        <f t="array" aca="1" ref="AM1292" ca="1">INDEX(IF($C1292=$A$509,$518:$685,IF($C1292=$A$687,$696:$863,$874:$1041)),$D1292+$E1292,7*AM$1045+$D1292)</f>
        <v>0.98848027090510726</v>
      </c>
      <c r="AN1292" s="1" cm="1">
        <f t="array" aca="1" ref="AN1292" ca="1">INDEX(IF($C1292=$A$509,$518:$685,IF($C1292=$A$687,$696:$863,$874:$1041)),$D1292+$E1292,7*AN$1045+$D1292)</f>
        <v>0.9885297493241596</v>
      </c>
      <c r="AO1292" s="1" cm="1">
        <f t="array" aca="1" ref="AO1292" ca="1">INDEX(IF($C1292=$A$509,$518:$685,IF($C1292=$A$687,$696:$863,$874:$1041)),$D1292+$E1292,7*AO$1045+$D1292)</f>
        <v>0.98857869723833025</v>
      </c>
    </row>
    <row r="1293" spans="1:41">
      <c r="A1293" s="9">
        <f t="shared" si="174"/>
        <v>202202</v>
      </c>
      <c r="B1293" t="str">
        <f t="shared" si="178"/>
        <v>DPD 61-90</v>
      </c>
      <c r="C1293" t="str">
        <f t="shared" si="175"/>
        <v>Worst</v>
      </c>
      <c r="D1293" s="9">
        <f t="shared" si="176"/>
        <v>92</v>
      </c>
      <c r="E1293" s="9">
        <f t="shared" si="177"/>
        <v>5</v>
      </c>
      <c r="F1293" s="1" cm="1">
        <f t="array" aca="1" ref="F1293" ca="1">INDEX(IF($C1293=$A$509,$518:$685,IF($C1293=$A$687,$696:$863,$874:$1041)),$D1293+$E1293,7*F$1045+$D1293)</f>
        <v>0.48617253019836143</v>
      </c>
      <c r="G1293" s="1" cm="1">
        <f t="array" aca="1" ref="G1293" ca="1">INDEX(IF($C1293=$A$509,$518:$685,IF($C1293=$A$687,$696:$863,$874:$1041)),$D1293+$E1293,7*G$1045+$D1293)</f>
        <v>0.72210808792641568</v>
      </c>
      <c r="H1293" s="1" cm="1">
        <f t="array" aca="1" ref="H1293" ca="1">INDEX(IF($C1293=$A$509,$518:$685,IF($C1293=$A$687,$696:$863,$874:$1041)),$D1293+$E1293,7*H$1045+$D1293)</f>
        <v>0.84313774638834538</v>
      </c>
      <c r="I1293" s="1" cm="1">
        <f t="array" aca="1" ref="I1293" ca="1">INDEX(IF($C1293=$A$509,$518:$685,IF($C1293=$A$687,$696:$863,$874:$1041)),$D1293+$E1293,7*I$1045+$D1293)</f>
        <v>0.90811058387619392</v>
      </c>
      <c r="J1293" s="1" cm="1">
        <f t="array" aca="1" ref="J1293" ca="1">INDEX(IF($C1293=$A$509,$518:$685,IF($C1293=$A$687,$696:$863,$874:$1041)),$D1293+$E1293,7*J$1045+$D1293)</f>
        <v>0.9443822914931328</v>
      </c>
      <c r="K1293" s="1" cm="1">
        <f t="array" aca="1" ref="K1293" ca="1">INDEX(IF($C1293=$A$509,$518:$685,IF($C1293=$A$687,$696:$863,$874:$1041)),$D1293+$E1293,7*K$1045+$D1293)</f>
        <v>0.96534841859970644</v>
      </c>
      <c r="L1293" s="1" cm="1">
        <f t="array" aca="1" ref="L1293" ca="1">INDEX(IF($C1293=$A$509,$518:$685,IF($C1293=$A$687,$696:$863,$874:$1041)),$D1293+$E1293,7*L$1045+$D1293)</f>
        <v>0.97784965217969178</v>
      </c>
      <c r="M1293" s="1" cm="1">
        <f t="array" aca="1" ref="M1293" ca="1">INDEX(IF($C1293=$A$509,$518:$685,IF($C1293=$A$687,$696:$863,$874:$1041)),$D1293+$E1293,7*M$1045+$D1293)</f>
        <v>0.98550895874792677</v>
      </c>
      <c r="N1293" s="1" cm="1">
        <f t="array" aca="1" ref="N1293" ca="1">INDEX(IF($C1293=$A$509,$518:$685,IF($C1293=$A$687,$696:$863,$874:$1041)),$D1293+$E1293,7*N$1045+$D1293)</f>
        <v>0.9903112358210665</v>
      </c>
      <c r="O1293" s="1" cm="1">
        <f t="array" aca="1" ref="O1293" ca="1">INDEX(IF($C1293=$A$509,$518:$685,IF($C1293=$A$687,$696:$863,$874:$1041)),$D1293+$E1293,7*O$1045+$D1293)</f>
        <v>0.9933798521916527</v>
      </c>
      <c r="P1293" s="1" cm="1">
        <f t="array" aca="1" ref="P1293" ca="1">INDEX(IF($C1293=$A$509,$518:$685,IF($C1293=$A$687,$696:$863,$874:$1041)),$D1293+$E1293,7*P$1045+$D1293)</f>
        <v>0.99537059969410147</v>
      </c>
      <c r="Q1293" s="1" cm="1">
        <f t="array" aca="1" ref="Q1293" ca="1">INDEX(IF($C1293=$A$509,$518:$685,IF($C1293=$A$687,$696:$863,$874:$1041)),$D1293+$E1293,7*Q$1045+$D1293)</f>
        <v>0.99667745704138644</v>
      </c>
      <c r="R1293" s="1" cm="1">
        <f t="array" aca="1" ref="R1293" ca="1">INDEX(IF($C1293=$A$509,$518:$685,IF($C1293=$A$687,$696:$863,$874:$1041)),$D1293+$E1293,7*R$1045+$D1293)</f>
        <v>0.99754323185436145</v>
      </c>
      <c r="S1293" s="1" cm="1">
        <f t="array" aca="1" ref="S1293" ca="1">INDEX(IF($C1293=$A$509,$518:$685,IF($C1293=$A$687,$696:$863,$874:$1041)),$D1293+$E1293,7*S$1045+$D1293)</f>
        <v>0.99812085610030976</v>
      </c>
      <c r="T1293" s="1" cm="1">
        <f t="array" aca="1" ref="T1293" ca="1">INDEX(IF($C1293=$A$509,$518:$685,IF($C1293=$A$687,$696:$863,$874:$1041)),$D1293+$E1293,7*T$1045+$D1293)</f>
        <v>0.99850838619399052</v>
      </c>
      <c r="U1293" s="1" cm="1">
        <f t="array" aca="1" ref="U1293" ca="1">INDEX(IF($C1293=$A$509,$518:$685,IF($C1293=$A$687,$696:$863,$874:$1041)),$D1293+$E1293,7*U$1045+$D1293)</f>
        <v>0.99876958794653836</v>
      </c>
      <c r="V1293" s="1" cm="1">
        <f t="array" aca="1" ref="V1293" ca="1">INDEX(IF($C1293=$A$509,$518:$685,IF($C1293=$A$687,$696:$863,$874:$1041)),$D1293+$E1293,7*V$1045+$D1293)</f>
        <v>0.99894638196796071</v>
      </c>
      <c r="W1293" s="1" cm="1">
        <f t="array" aca="1" ref="W1293" ca="1">INDEX(IF($C1293=$A$509,$518:$685,IF($C1293=$A$687,$696:$863,$874:$1041)),$D1293+$E1293,7*W$1045+$D1293)</f>
        <v>0.99906655465948113</v>
      </c>
      <c r="X1293" s="1" cm="1">
        <f t="array" aca="1" ref="X1293" ca="1">INDEX(IF($C1293=$A$509,$518:$685,IF($C1293=$A$687,$696:$863,$874:$1041)),$D1293+$E1293,7*X$1045+$D1293)</f>
        <v>0.99914863621277505</v>
      </c>
      <c r="Y1293" s="1" cm="1">
        <f t="array" aca="1" ref="Y1293" ca="1">INDEX(IF($C1293=$A$509,$518:$685,IF($C1293=$A$687,$696:$863,$874:$1041)),$D1293+$E1293,7*Y$1045+$D1293)</f>
        <v>0.99920503918826575</v>
      </c>
      <c r="Z1293" s="1" cm="1">
        <f t="array" aca="1" ref="Z1293" ca="1">INDEX(IF($C1293=$A$509,$518:$685,IF($C1293=$A$687,$696:$863,$874:$1041)),$D1293+$E1293,7*Z$1045+$D1293)</f>
        <v>0.99924410507554173</v>
      </c>
      <c r="AA1293" s="1" cm="1">
        <f t="array" aca="1" ref="AA1293" ca="1">INDEX(IF($C1293=$A$509,$518:$685,IF($C1293=$A$687,$696:$863,$874:$1041)),$D1293+$E1293,7*AA$1045+$D1293)</f>
        <v>0.99927145252935445</v>
      </c>
      <c r="AB1293" s="1" cm="1">
        <f t="array" aca="1" ref="AB1293" ca="1">INDEX(IF($C1293=$A$509,$518:$685,IF($C1293=$A$687,$696:$863,$874:$1041)),$D1293+$E1293,7*AB$1045+$D1293)</f>
        <v>0.99929087242440984</v>
      </c>
      <c r="AC1293" s="1" cm="1">
        <f t="array" aca="1" ref="AC1293" ca="1">INDEX(IF($C1293=$A$509,$518:$685,IF($C1293=$A$687,$696:$863,$874:$1041)),$D1293+$E1293,7*AC$1045+$D1293)</f>
        <v>0.99930492544547622</v>
      </c>
      <c r="AD1293" s="1" cm="1">
        <f t="array" aca="1" ref="AD1293" ca="1">INDEX(IF($C1293=$A$509,$518:$685,IF($C1293=$A$687,$696:$863,$874:$1041)),$D1293+$E1293,7*AD$1045+$D1293)</f>
        <v>0.99931534273259559</v>
      </c>
      <c r="AE1293" s="1" cm="1">
        <f t="array" aca="1" ref="AE1293" ca="1">INDEX(IF($C1293=$A$509,$518:$685,IF($C1293=$A$687,$696:$863,$874:$1041)),$D1293+$E1293,7*AE$1045+$D1293)</f>
        <v>0.99932329529469222</v>
      </c>
      <c r="AF1293" s="1" cm="1">
        <f t="array" aca="1" ref="AF1293" ca="1">INDEX(IF($C1293=$A$509,$518:$685,IF($C1293=$A$687,$696:$863,$874:$1041)),$D1293+$E1293,7*AF$1045+$D1293)</f>
        <v>0.99932957556679358</v>
      </c>
      <c r="AG1293" s="1" cm="1">
        <f t="array" aca="1" ref="AG1293" ca="1">INDEX(IF($C1293=$A$509,$518:$685,IF($C1293=$A$687,$696:$863,$874:$1041)),$D1293+$E1293,7*AG$1045+$D1293)</f>
        <v>0.99933471994867895</v>
      </c>
      <c r="AH1293" s="1" cm="1">
        <f t="array" aca="1" ref="AH1293" ca="1">INDEX(IF($C1293=$A$509,$518:$685,IF($C1293=$A$687,$696:$863,$874:$1041)),$D1293+$E1293,7*AH$1045+$D1293)</f>
        <v>0.99933909159979639</v>
      </c>
      <c r="AI1293" s="1" cm="1">
        <f t="array" aca="1" ref="AI1293" ca="1">INDEX(IF($C1293=$A$509,$518:$685,IF($C1293=$A$687,$696:$863,$874:$1041)),$D1293+$E1293,7*AI$1045+$D1293)</f>
        <v>0.99934293642344185</v>
      </c>
      <c r="AJ1293" s="1" cm="1">
        <f t="array" aca="1" ref="AJ1293" ca="1">INDEX(IF($C1293=$A$509,$518:$685,IF($C1293=$A$687,$696:$863,$874:$1041)),$D1293+$E1293,7*AJ$1045+$D1293)</f>
        <v>0.99934642094220494</v>
      </c>
      <c r="AK1293" s="1" cm="1">
        <f t="array" aca="1" ref="AK1293" ca="1">INDEX(IF($C1293=$A$509,$518:$685,IF($C1293=$A$687,$696:$863,$874:$1041)),$D1293+$E1293,7*AK$1045+$D1293)</f>
        <v>0.99934965793155539</v>
      </c>
      <c r="AL1293" s="1" cm="1">
        <f t="array" aca="1" ref="AL1293" ca="1">INDEX(IF($C1293=$A$509,$518:$685,IF($C1293=$A$687,$696:$863,$874:$1041)),$D1293+$E1293,7*AL$1045+$D1293)</f>
        <v>0.99935272377262718</v>
      </c>
      <c r="AM1293" s="1" cm="1">
        <f t="array" aca="1" ref="AM1293" ca="1">INDEX(IF($C1293=$A$509,$518:$685,IF($C1293=$A$687,$696:$863,$874:$1041)),$D1293+$E1293,7*AM$1045+$D1293)</f>
        <v>0.99935567020121729</v>
      </c>
      <c r="AN1293" s="1" cm="1">
        <f t="array" aca="1" ref="AN1293" ca="1">INDEX(IF($C1293=$A$509,$518:$685,IF($C1293=$A$687,$696:$863,$874:$1041)),$D1293+$E1293,7*AN$1045+$D1293)</f>
        <v>0.99935853226349036</v>
      </c>
      <c r="AO1293" s="1" cm="1">
        <f t="array" aca="1" ref="AO1293" ca="1">INDEX(IF($C1293=$A$509,$518:$685,IF($C1293=$A$687,$696:$863,$874:$1041)),$D1293+$E1293,7*AO$1045+$D1293)</f>
        <v>0.99936133370344282</v>
      </c>
    </row>
    <row r="1294" spans="1:41">
      <c r="A1294" s="9">
        <f t="shared" si="174"/>
        <v>202203</v>
      </c>
      <c r="B1294" t="str">
        <f t="shared" si="178"/>
        <v>DPD 0</v>
      </c>
      <c r="C1294" t="str">
        <f t="shared" si="175"/>
        <v>Worst</v>
      </c>
      <c r="D1294" s="9">
        <f t="shared" si="176"/>
        <v>99</v>
      </c>
      <c r="E1294" s="9">
        <f t="shared" si="177"/>
        <v>2</v>
      </c>
      <c r="F1294" s="1" cm="1">
        <f t="array" ref="F1294">INDEX(IF($C1294=$A$509,$518:$685,IF($C1294=$A$687,$696:$863,$874:$1041)),$D1294+$E1294,7*F$1045+$D1294)</f>
        <v>0</v>
      </c>
      <c r="G1294" s="1" cm="1">
        <f t="array" aca="1" ref="G1294" ca="1">INDEX(IF($C1294=$A$509,$518:$685,IF($C1294=$A$687,$696:$863,$874:$1041)),$D1294+$E1294,7*G$1045+$D1294)</f>
        <v>0</v>
      </c>
      <c r="H1294" s="1" cm="1">
        <f t="array" aca="1" ref="H1294" ca="1">INDEX(IF($C1294=$A$509,$518:$685,IF($C1294=$A$687,$696:$863,$874:$1041)),$D1294+$E1294,7*H$1045+$D1294)</f>
        <v>0</v>
      </c>
      <c r="I1294" s="1" cm="1">
        <f t="array" aca="1" ref="I1294" ca="1">INDEX(IF($C1294=$A$509,$518:$685,IF($C1294=$A$687,$696:$863,$874:$1041)),$D1294+$E1294,7*I$1045+$D1294)</f>
        <v>5.1003170091888216E-4</v>
      </c>
      <c r="J1294" s="1" cm="1">
        <f t="array" aca="1" ref="J1294" ca="1">INDEX(IF($C1294=$A$509,$518:$685,IF($C1294=$A$687,$696:$863,$874:$1041)),$D1294+$E1294,7*J$1045+$D1294)</f>
        <v>1.7469355523161846E-3</v>
      </c>
      <c r="K1294" s="1" cm="1">
        <f t="array" aca="1" ref="K1294" ca="1">INDEX(IF($C1294=$A$509,$518:$685,IF($C1294=$A$687,$696:$863,$874:$1041)),$D1294+$E1294,7*K$1045+$D1294)</f>
        <v>3.6946724505024162E-3</v>
      </c>
      <c r="L1294" s="1" cm="1">
        <f t="array" aca="1" ref="L1294" ca="1">INDEX(IF($C1294=$A$509,$518:$685,IF($C1294=$A$687,$696:$863,$874:$1041)),$D1294+$E1294,7*L$1045+$D1294)</f>
        <v>6.2366402061969466E-3</v>
      </c>
      <c r="M1294" s="1" cm="1">
        <f t="array" aca="1" ref="M1294" ca="1">INDEX(IF($C1294=$A$509,$518:$685,IF($C1294=$A$687,$696:$863,$874:$1041)),$D1294+$E1294,7*M$1045+$D1294)</f>
        <v>9.2355416005087659E-3</v>
      </c>
      <c r="N1294" s="1" cm="1">
        <f t="array" aca="1" ref="N1294" ca="1">INDEX(IF($C1294=$A$509,$518:$685,IF($C1294=$A$687,$696:$863,$874:$1041)),$D1294+$E1294,7*N$1045+$D1294)</f>
        <v>1.256827515046384E-2</v>
      </c>
      <c r="O1294" s="1" cm="1">
        <f t="array" aca="1" ref="O1294" ca="1">INDEX(IF($C1294=$A$509,$518:$685,IF($C1294=$A$687,$696:$863,$874:$1041)),$D1294+$E1294,7*O$1045+$D1294)</f>
        <v>1.6136401863104541E-2</v>
      </c>
      <c r="P1294" s="1" cm="1">
        <f t="array" aca="1" ref="P1294" ca="1">INDEX(IF($C1294=$A$509,$518:$685,IF($C1294=$A$687,$696:$863,$874:$1041)),$D1294+$E1294,7*P$1045+$D1294)</f>
        <v>1.9865834740502651E-2</v>
      </c>
      <c r="Q1294" s="1" cm="1">
        <f t="array" aca="1" ref="Q1294" ca="1">INDEX(IF($C1294=$A$509,$518:$685,IF($C1294=$A$687,$696:$863,$874:$1041)),$D1294+$E1294,7*Q$1045+$D1294)</f>
        <v>2.3702776670105195E-2</v>
      </c>
      <c r="R1294" s="1" cm="1">
        <f t="array" aca="1" ref="R1294" ca="1">INDEX(IF($C1294=$A$509,$518:$685,IF($C1294=$A$687,$696:$863,$874:$1041)),$D1294+$E1294,7*R$1045+$D1294)</f>
        <v>2.7609034789126376E-2</v>
      </c>
      <c r="S1294" s="1" cm="1">
        <f t="array" aca="1" ref="S1294" ca="1">INDEX(IF($C1294=$A$509,$518:$685,IF($C1294=$A$687,$696:$863,$874:$1041)),$D1294+$E1294,7*S$1045+$D1294)</f>
        <v>3.1557892851715175E-2</v>
      </c>
      <c r="T1294" s="1" cm="1">
        <f t="array" aca="1" ref="T1294" ca="1">INDEX(IF($C1294=$A$509,$518:$685,IF($C1294=$A$687,$696:$863,$874:$1041)),$D1294+$E1294,7*T$1045+$D1294)</f>
        <v>3.5530849362782738E-2</v>
      </c>
      <c r="U1294" s="1" cm="1">
        <f t="array" aca="1" ref="U1294" ca="1">INDEX(IF($C1294=$A$509,$518:$685,IF($C1294=$A$687,$696:$863,$874:$1041)),$D1294+$E1294,7*U$1045+$D1294)</f>
        <v>3.9515181513546604E-2</v>
      </c>
      <c r="V1294" s="1" cm="1">
        <f t="array" aca="1" ref="V1294" ca="1">INDEX(IF($C1294=$A$509,$518:$685,IF($C1294=$A$687,$696:$863,$874:$1041)),$D1294+$E1294,7*V$1045+$D1294)</f>
        <v>4.3502185099974104E-2</v>
      </c>
      <c r="W1294" s="1" cm="1">
        <f t="array" aca="1" ref="W1294" ca="1">INDEX(IF($C1294=$A$509,$518:$685,IF($C1294=$A$687,$696:$863,$874:$1041)),$D1294+$E1294,7*W$1045+$D1294)</f>
        <v>4.7485928940021543E-2</v>
      </c>
      <c r="X1294" s="1" cm="1">
        <f t="array" aca="1" ref="X1294" ca="1">INDEX(IF($C1294=$A$509,$518:$685,IF($C1294=$A$687,$696:$863,$874:$1041)),$D1294+$E1294,7*X$1045+$D1294)</f>
        <v>5.146238523784346E-2</v>
      </c>
      <c r="Y1294" s="1" cm="1">
        <f t="array" aca="1" ref="Y1294" ca="1">INDEX(IF($C1294=$A$509,$518:$685,IF($C1294=$A$687,$696:$863,$874:$1041)),$D1294+$E1294,7*Y$1045+$D1294)</f>
        <v>5.5428827903780793E-2</v>
      </c>
      <c r="Z1294" s="1" cm="1">
        <f t="array" aca="1" ref="Z1294" ca="1">INDEX(IF($C1294=$A$509,$518:$685,IF($C1294=$A$687,$696:$863,$874:$1041)),$D1294+$E1294,7*Z$1045+$D1294)</f>
        <v>5.9383418831922608E-2</v>
      </c>
      <c r="AA1294" s="1" cm="1">
        <f t="array" aca="1" ref="AA1294" ca="1">INDEX(IF($C1294=$A$509,$518:$685,IF($C1294=$A$687,$696:$863,$874:$1041)),$D1294+$E1294,7*AA$1045+$D1294)</f>
        <v>6.3324924630078744E-2</v>
      </c>
      <c r="AB1294" s="1" cm="1">
        <f t="array" aca="1" ref="AB1294" ca="1">INDEX(IF($C1294=$A$509,$518:$685,IF($C1294=$A$687,$696:$863,$874:$1041)),$D1294+$E1294,7*AB$1045+$D1294)</f>
        <v>6.7252523242122109E-2</v>
      </c>
      <c r="AC1294" s="1" cm="1">
        <f t="array" aca="1" ref="AC1294" ca="1">INDEX(IF($C1294=$A$509,$518:$685,IF($C1294=$A$687,$696:$863,$874:$1041)),$D1294+$E1294,7*AC$1045+$D1294)</f>
        <v>7.1165672207988778E-2</v>
      </c>
      <c r="AD1294" s="1" cm="1">
        <f t="array" aca="1" ref="AD1294" ca="1">INDEX(IF($C1294=$A$509,$518:$685,IF($C1294=$A$687,$696:$863,$874:$1041)),$D1294+$E1294,7*AD$1045+$D1294)</f>
        <v>7.5064019042623595E-2</v>
      </c>
      <c r="AE1294" s="1" cm="1">
        <f t="array" aca="1" ref="AE1294" ca="1">INDEX(IF($C1294=$A$509,$518:$685,IF($C1294=$A$687,$696:$863,$874:$1041)),$D1294+$E1294,7*AE$1045+$D1294)</f>
        <v>7.8947340327080257E-2</v>
      </c>
      <c r="AF1294" s="1" cm="1">
        <f t="array" aca="1" ref="AF1294" ca="1">INDEX(IF($C1294=$A$509,$518:$685,IF($C1294=$A$687,$696:$863,$874:$1041)),$D1294+$E1294,7*AF$1045+$D1294)</f>
        <v>8.2815500339536705E-2</v>
      </c>
      <c r="AG1294" s="1" cm="1">
        <f t="array" aca="1" ref="AG1294" ca="1">INDEX(IF($C1294=$A$509,$518:$685,IF($C1294=$A$687,$696:$863,$874:$1041)),$D1294+$E1294,7*AG$1045+$D1294)</f>
        <v>8.6668422968425141E-2</v>
      </c>
      <c r="AH1294" s="1" cm="1">
        <f t="array" aca="1" ref="AH1294" ca="1">INDEX(IF($C1294=$A$509,$518:$685,IF($C1294=$A$687,$696:$863,$874:$1041)),$D1294+$E1294,7*AH$1045+$D1294)</f>
        <v>9.0506072646579061E-2</v>
      </c>
      <c r="AI1294" s="1" cm="1">
        <f t="array" aca="1" ref="AI1294" ca="1">INDEX(IF($C1294=$A$509,$518:$685,IF($C1294=$A$687,$696:$863,$874:$1041)),$D1294+$E1294,7*AI$1045+$D1294)</f>
        <v>9.4328441408892738E-2</v>
      </c>
      <c r="AJ1294" s="1" cm="1">
        <f t="array" aca="1" ref="AJ1294" ca="1">INDEX(IF($C1294=$A$509,$518:$685,IF($C1294=$A$687,$696:$863,$874:$1041)),$D1294+$E1294,7*AJ$1045+$D1294)</f>
        <v>9.8135540105131258E-2</v>
      </c>
      <c r="AK1294" s="1" cm="1">
        <f t="array" aca="1" ref="AK1294" ca="1">INDEX(IF($C1294=$A$509,$518:$685,IF($C1294=$A$687,$696:$863,$874:$1041)),$D1294+$E1294,7*AK$1045+$D1294)</f>
        <v>0.10192739243163719</v>
      </c>
      <c r="AL1294" s="1" cm="1">
        <f t="array" aca="1" ref="AL1294" ca="1">INDEX(IF($C1294=$A$509,$518:$685,IF($C1294=$A$687,$696:$863,$874:$1041)),$D1294+$E1294,7*AL$1045+$D1294)</f>
        <v>0.10570403087522938</v>
      </c>
      <c r="AM1294" s="1" cm="1">
        <f t="array" aca="1" ref="AM1294" ca="1">INDEX(IF($C1294=$A$509,$518:$685,IF($C1294=$A$687,$696:$863,$874:$1041)),$D1294+$E1294,7*AM$1045+$D1294)</f>
        <v>0.10946549395425645</v>
      </c>
      <c r="AN1294" s="1" cm="1">
        <f t="array" aca="1" ref="AN1294" ca="1">INDEX(IF($C1294=$A$509,$518:$685,IF($C1294=$A$687,$696:$863,$874:$1041)),$D1294+$E1294,7*AN$1045+$D1294)</f>
        <v>0.11321182433969929</v>
      </c>
      <c r="AO1294" s="1" cm="1">
        <f t="array" aca="1" ref="AO1294" ca="1">INDEX(IF($C1294=$A$509,$518:$685,IF($C1294=$A$687,$696:$863,$874:$1041)),$D1294+$E1294,7*AO$1045+$D1294)</f>
        <v>0.11694306757348417</v>
      </c>
    </row>
    <row r="1295" spans="1:41">
      <c r="A1295" s="9">
        <f t="shared" si="174"/>
        <v>202203</v>
      </c>
      <c r="B1295" t="str">
        <f t="shared" si="178"/>
        <v>DPD 1-30</v>
      </c>
      <c r="C1295" t="str">
        <f t="shared" si="175"/>
        <v>Worst</v>
      </c>
      <c r="D1295" s="9">
        <f t="shared" si="176"/>
        <v>99</v>
      </c>
      <c r="E1295" s="9">
        <f t="shared" si="177"/>
        <v>3</v>
      </c>
      <c r="F1295" s="1" cm="1">
        <f t="array" ref="F1295">INDEX(IF($C1295=$A$509,$518:$685,IF($C1295=$A$687,$696:$863,$874:$1041)),$D1295+$E1295,7*F$1045+$D1295)</f>
        <v>0</v>
      </c>
      <c r="G1295" s="1" cm="1">
        <f t="array" aca="1" ref="G1295" ca="1">INDEX(IF($C1295=$A$509,$518:$685,IF($C1295=$A$687,$696:$863,$874:$1041)),$D1295+$E1295,7*G$1045+$D1295)</f>
        <v>0</v>
      </c>
      <c r="H1295" s="1" cm="1">
        <f t="array" aca="1" ref="H1295" ca="1">INDEX(IF($C1295=$A$509,$518:$685,IF($C1295=$A$687,$696:$863,$874:$1041)),$D1295+$E1295,7*H$1045+$D1295)</f>
        <v>0.10879480164545487</v>
      </c>
      <c r="I1295" s="1" cm="1">
        <f t="array" aca="1" ref="I1295" ca="1">INDEX(IF($C1295=$A$509,$518:$685,IF($C1295=$A$687,$696:$863,$874:$1041)),$D1295+$E1295,7*I$1045+$D1295)</f>
        <v>0.26430219901184288</v>
      </c>
      <c r="J1295" s="1" cm="1">
        <f t="array" aca="1" ref="J1295" ca="1">INDEX(IF($C1295=$A$509,$518:$685,IF($C1295=$A$687,$696:$863,$874:$1041)),$D1295+$E1295,7*J$1045+$D1295)</f>
        <v>0.41705046619214292</v>
      </c>
      <c r="K1295" s="1" cm="1">
        <f t="array" aca="1" ref="K1295" ca="1">INDEX(IF($C1295=$A$509,$518:$685,IF($C1295=$A$687,$696:$863,$874:$1041)),$D1295+$E1295,7*K$1045+$D1295)</f>
        <v>0.54558317440404103</v>
      </c>
      <c r="L1295" s="1" cm="1">
        <f t="array" aca="1" ref="L1295" ca="1">INDEX(IF($C1295=$A$509,$518:$685,IF($C1295=$A$687,$696:$863,$874:$1041)),$D1295+$E1295,7*L$1045+$D1295)</f>
        <v>0.64538655049312599</v>
      </c>
      <c r="M1295" s="1" cm="1">
        <f t="array" aca="1" ref="M1295" ca="1">INDEX(IF($C1295=$A$509,$518:$685,IF($C1295=$A$687,$696:$863,$874:$1041)),$D1295+$E1295,7*M$1045+$D1295)</f>
        <v>0.71936706932376049</v>
      </c>
      <c r="N1295" s="1" cm="1">
        <f t="array" aca="1" ref="N1295" ca="1">INDEX(IF($C1295=$A$509,$518:$685,IF($C1295=$A$687,$696:$863,$874:$1041)),$D1295+$E1295,7*N$1045+$D1295)</f>
        <v>0.7726740644669674</v>
      </c>
      <c r="O1295" s="1" cm="1">
        <f t="array" aca="1" ref="O1295" ca="1">INDEX(IF($C1295=$A$509,$518:$685,IF($C1295=$A$687,$696:$863,$874:$1041)),$D1295+$E1295,7*O$1045+$D1295)</f>
        <v>0.8104114075037625</v>
      </c>
      <c r="P1295" s="1" cm="1">
        <f t="array" aca="1" ref="P1295" ca="1">INDEX(IF($C1295=$A$509,$518:$685,IF($C1295=$A$687,$696:$863,$874:$1041)),$D1295+$E1295,7*P$1045+$D1295)</f>
        <v>0.83683781496747223</v>
      </c>
      <c r="Q1295" s="1" cm="1">
        <f t="array" aca="1" ref="Q1295" ca="1">INDEX(IF($C1295=$A$509,$518:$685,IF($C1295=$A$687,$696:$863,$874:$1041)),$D1295+$E1295,7*Q$1045+$D1295)</f>
        <v>0.85523070271860091</v>
      </c>
      <c r="R1295" s="1" cm="1">
        <f t="array" aca="1" ref="R1295" ca="1">INDEX(IF($C1295=$A$509,$518:$685,IF($C1295=$A$687,$696:$863,$874:$1041)),$D1295+$E1295,7*R$1045+$D1295)</f>
        <v>0.86800126598711569</v>
      </c>
      <c r="S1295" s="1" cm="1">
        <f t="array" aca="1" ref="S1295" ca="1">INDEX(IF($C1295=$A$509,$518:$685,IF($C1295=$A$687,$696:$863,$874:$1041)),$D1295+$E1295,7*S$1045+$D1295)</f>
        <v>0.87687555451198929</v>
      </c>
      <c r="T1295" s="1" cm="1">
        <f t="array" aca="1" ref="T1295" ca="1">INDEX(IF($C1295=$A$509,$518:$685,IF($C1295=$A$687,$696:$863,$874:$1041)),$D1295+$E1295,7*T$1045+$D1295)</f>
        <v>0.88306771280899743</v>
      </c>
      <c r="U1295" s="1" cm="1">
        <f t="array" aca="1" ref="U1295" ca="1">INDEX(IF($C1295=$A$509,$518:$685,IF($C1295=$A$687,$696:$863,$874:$1041)),$D1295+$E1295,7*U$1045+$D1295)</f>
        <v>0.88742196051576705</v>
      </c>
      <c r="V1295" s="1" cm="1">
        <f t="array" aca="1" ref="V1295" ca="1">INDEX(IF($C1295=$A$509,$518:$685,IF($C1295=$A$687,$696:$863,$874:$1041)),$D1295+$E1295,7*V$1045+$D1295)</f>
        <v>0.89052071579226</v>
      </c>
      <c r="W1295" s="1" cm="1">
        <f t="array" aca="1" ref="W1295" ca="1">INDEX(IF($C1295=$A$509,$518:$685,IF($C1295=$A$687,$696:$863,$874:$1041)),$D1295+$E1295,7*W$1045+$D1295)</f>
        <v>0.89276362249333596</v>
      </c>
      <c r="X1295" s="1" cm="1">
        <f t="array" aca="1" ref="X1295" ca="1">INDEX(IF($C1295=$A$509,$518:$685,IF($C1295=$A$687,$696:$863,$874:$1041)),$D1295+$E1295,7*X$1045+$D1295)</f>
        <v>0.89442388246942917</v>
      </c>
      <c r="Y1295" s="1" cm="1">
        <f t="array" aca="1" ref="Y1295" ca="1">INDEX(IF($C1295=$A$509,$518:$685,IF($C1295=$A$687,$696:$863,$874:$1041)),$D1295+$E1295,7*Y$1045+$D1295)</f>
        <v>0.89568777001573485</v>
      </c>
      <c r="Z1295" s="1" cm="1">
        <f t="array" aca="1" ref="Z1295" ca="1">INDEX(IF($C1295=$A$509,$518:$685,IF($C1295=$A$687,$696:$863,$874:$1041)),$D1295+$E1295,7*Z$1045+$D1295)</f>
        <v>0.89668205526886191</v>
      </c>
      <c r="AA1295" s="1" cm="1">
        <f t="array" aca="1" ref="AA1295" ca="1">INDEX(IF($C1295=$A$509,$518:$685,IF($C1295=$A$687,$696:$863,$874:$1041)),$D1295+$E1295,7*AA$1045+$D1295)</f>
        <v>0.89749289907253837</v>
      </c>
      <c r="AB1295" s="1" cm="1">
        <f t="array" aca="1" ref="AB1295" ca="1">INDEX(IF($C1295=$A$509,$518:$685,IF($C1295=$A$687,$696:$863,$874:$1041)),$D1295+$E1295,7*AB$1045+$D1295)</f>
        <v>0.89817880690929841</v>
      </c>
      <c r="AC1295" s="1" cm="1">
        <f t="array" aca="1" ref="AC1295" ca="1">INDEX(IF($C1295=$A$509,$518:$685,IF($C1295=$A$687,$696:$863,$874:$1041)),$D1295+$E1295,7*AC$1045+$D1295)</f>
        <v>0.89877947906980804</v>
      </c>
      <c r="AD1295" s="1" cm="1">
        <f t="array" aca="1" ref="AD1295" ca="1">INDEX(IF($C1295=$A$509,$518:$685,IF($C1295=$A$687,$696:$863,$874:$1041)),$D1295+$E1295,7*AD$1045+$D1295)</f>
        <v>0.89932184238926161</v>
      </c>
      <c r="AE1295" s="1" cm="1">
        <f t="array" aca="1" ref="AE1295" ca="1">INDEX(IF($C1295=$A$509,$518:$685,IF($C1295=$A$687,$696:$863,$874:$1041)),$D1295+$E1295,7*AE$1045+$D1295)</f>
        <v>0.89982415402514904</v>
      </c>
      <c r="AF1295" s="1" cm="1">
        <f t="array" aca="1" ref="AF1295" ca="1">INDEX(IF($C1295=$A$509,$518:$685,IF($C1295=$A$687,$696:$863,$874:$1041)),$D1295+$E1295,7*AF$1045+$D1295)</f>
        <v>0.90029879009362668</v>
      </c>
      <c r="AG1295" s="1" cm="1">
        <f t="array" aca="1" ref="AG1295" ca="1">INDEX(IF($C1295=$A$509,$518:$685,IF($C1295=$A$687,$696:$863,$874:$1041)),$D1295+$E1295,7*AG$1045+$D1295)</f>
        <v>0.90075413896221246</v>
      </c>
      <c r="AH1295" s="1" cm="1">
        <f t="array" aca="1" ref="AH1295" ca="1">INDEX(IF($C1295=$A$509,$518:$685,IF($C1295=$A$687,$696:$863,$874:$1041)),$D1295+$E1295,7*AH$1045+$D1295)</f>
        <v>0.90119588584964982</v>
      </c>
      <c r="AI1295" s="1" cm="1">
        <f t="array" aca="1" ref="AI1295" ca="1">INDEX(IF($C1295=$A$509,$518:$685,IF($C1295=$A$687,$696:$863,$874:$1041)),$D1295+$E1295,7*AI$1045+$D1295)</f>
        <v>0.90162788402484428</v>
      </c>
      <c r="AJ1295" s="1" cm="1">
        <f t="array" aca="1" ref="AJ1295" ca="1">INDEX(IF($C1295=$A$509,$518:$685,IF($C1295=$A$687,$696:$863,$874:$1041)),$D1295+$E1295,7*AJ$1045+$D1295)</f>
        <v>0.90205274544200509</v>
      </c>
      <c r="AK1295" s="1" cm="1">
        <f t="array" aca="1" ref="AK1295" ca="1">INDEX(IF($C1295=$A$509,$518:$685,IF($C1295=$A$687,$696:$863,$874:$1041)),$D1295+$E1295,7*AK$1045+$D1295)</f>
        <v>0.90247224106438662</v>
      </c>
      <c r="AL1295" s="1" cm="1">
        <f t="array" aca="1" ref="AL1295" ca="1">INDEX(IF($C1295=$A$509,$518:$685,IF($C1295=$A$687,$696:$863,$874:$1041)),$D1295+$E1295,7*AL$1045+$D1295)</f>
        <v>0.90288757214580573</v>
      </c>
      <c r="AM1295" s="1" cm="1">
        <f t="array" aca="1" ref="AM1295" ca="1">INDEX(IF($C1295=$A$509,$518:$685,IF($C1295=$A$687,$696:$863,$874:$1041)),$D1295+$E1295,7*AM$1045+$D1295)</f>
        <v>0.90329955403879381</v>
      </c>
      <c r="AN1295" s="1" cm="1">
        <f t="array" aca="1" ref="AN1295" ca="1">INDEX(IF($C1295=$A$509,$518:$685,IF($C1295=$A$687,$696:$863,$874:$1041)),$D1295+$E1295,7*AN$1045+$D1295)</f>
        <v>0.90370874072012652</v>
      </c>
      <c r="AO1295" s="1" cm="1">
        <f t="array" aca="1" ref="AO1295" ca="1">INDEX(IF($C1295=$A$509,$518:$685,IF($C1295=$A$687,$696:$863,$874:$1041)),$D1295+$E1295,7*AO$1045+$D1295)</f>
        <v>0.90411550914575967</v>
      </c>
    </row>
    <row r="1296" spans="1:41">
      <c r="A1296" s="9">
        <f t="shared" si="174"/>
        <v>202203</v>
      </c>
      <c r="B1296" t="str">
        <f t="shared" si="178"/>
        <v>DPD 31-60</v>
      </c>
      <c r="C1296" t="str">
        <f t="shared" si="175"/>
        <v>Worst</v>
      </c>
      <c r="D1296" s="9">
        <f t="shared" si="176"/>
        <v>99</v>
      </c>
      <c r="E1296" s="9">
        <f t="shared" si="177"/>
        <v>4</v>
      </c>
      <c r="F1296" s="1" cm="1">
        <f t="array" ref="F1296">INDEX(IF($C1296=$A$509,$518:$685,IF($C1296=$A$687,$696:$863,$874:$1041)),$D1296+$E1296,7*F$1045+$D1296)</f>
        <v>0</v>
      </c>
      <c r="G1296" s="1" cm="1">
        <f t="array" aca="1" ref="G1296" ca="1">INDEX(IF($C1296=$A$509,$518:$685,IF($C1296=$A$687,$696:$863,$874:$1041)),$D1296+$E1296,7*G$1045+$D1296)</f>
        <v>0.22888857846761479</v>
      </c>
      <c r="H1296" s="1" cm="1">
        <f t="array" aca="1" ref="H1296" ca="1">INDEX(IF($C1296=$A$509,$518:$685,IF($C1296=$A$687,$696:$863,$874:$1041)),$D1296+$E1296,7*H$1045+$D1296)</f>
        <v>0.4474885138575998</v>
      </c>
      <c r="I1296" s="1" cm="1">
        <f t="array" aca="1" ref="I1296" ca="1">INDEX(IF($C1296=$A$509,$518:$685,IF($C1296=$A$687,$696:$863,$874:$1041)),$D1296+$E1296,7*I$1045+$D1296)</f>
        <v>0.61362821725480687</v>
      </c>
      <c r="J1296" s="1" cm="1">
        <f t="array" aca="1" ref="J1296" ca="1">INDEX(IF($C1296=$A$509,$518:$685,IF($C1296=$A$687,$696:$863,$874:$1041)),$D1296+$E1296,7*J$1045+$D1296)</f>
        <v>0.73151007335654827</v>
      </c>
      <c r="K1296" s="1" cm="1">
        <f t="array" aca="1" ref="K1296" ca="1">INDEX(IF($C1296=$A$509,$518:$685,IF($C1296=$A$687,$696:$863,$874:$1041)),$D1296+$E1296,7*K$1045+$D1296)</f>
        <v>0.8130447318687879</v>
      </c>
      <c r="L1296" s="1" cm="1">
        <f t="array" aca="1" ref="L1296" ca="1">INDEX(IF($C1296=$A$509,$518:$685,IF($C1296=$A$687,$696:$863,$874:$1041)),$D1296+$E1296,7*L$1045+$D1296)</f>
        <v>0.86885816856122011</v>
      </c>
      <c r="M1296" s="1" cm="1">
        <f t="array" aca="1" ref="M1296" ca="1">INDEX(IF($C1296=$A$509,$518:$685,IF($C1296=$A$687,$696:$863,$874:$1041)),$D1296+$E1296,7*M$1045+$D1296)</f>
        <v>0.90689463760215239</v>
      </c>
      <c r="N1296" s="1" cm="1">
        <f t="array" aca="1" ref="N1296" ca="1">INDEX(IF($C1296=$A$509,$518:$685,IF($C1296=$A$687,$696:$863,$874:$1041)),$D1296+$E1296,7*N$1045+$D1296)</f>
        <v>0.93276496205383064</v>
      </c>
      <c r="O1296" s="1" cm="1">
        <f t="array" aca="1" ref="O1296" ca="1">INDEX(IF($C1296=$A$509,$518:$685,IF($C1296=$A$687,$696:$863,$874:$1041)),$D1296+$E1296,7*O$1045+$D1296)</f>
        <v>0.95034586049935299</v>
      </c>
      <c r="P1296" s="1" cm="1">
        <f t="array" aca="1" ref="P1296" ca="1">INDEX(IF($C1296=$A$509,$518:$685,IF($C1296=$A$687,$696:$863,$874:$1041)),$D1296+$E1296,7*P$1045+$D1296)</f>
        <v>0.96229099891301384</v>
      </c>
      <c r="Q1296" s="1" cm="1">
        <f t="array" aca="1" ref="Q1296" ca="1">INDEX(IF($C1296=$A$509,$518:$685,IF($C1296=$A$687,$696:$863,$874:$1041)),$D1296+$E1296,7*Q$1045+$D1296)</f>
        <v>0.9704090115100813</v>
      </c>
      <c r="R1296" s="1" cm="1">
        <f t="array" aca="1" ref="R1296" ca="1">INDEX(IF($C1296=$A$509,$518:$685,IF($C1296=$A$687,$696:$863,$874:$1041)),$D1296+$E1296,7*R$1045+$D1296)</f>
        <v>0.97592989331402846</v>
      </c>
      <c r="S1296" s="1" cm="1">
        <f t="array" aca="1" ref="S1296" ca="1">INDEX(IF($C1296=$A$509,$518:$685,IF($C1296=$A$687,$696:$863,$874:$1041)),$D1296+$E1296,7*S$1045+$D1296)</f>
        <v>0.97968910317186553</v>
      </c>
      <c r="T1296" s="1" cm="1">
        <f t="array" aca="1" ref="T1296" ca="1">INDEX(IF($C1296=$A$509,$518:$685,IF($C1296=$A$687,$696:$863,$874:$1041)),$D1296+$E1296,7*T$1045+$D1296)</f>
        <v>0.98225369324753986</v>
      </c>
      <c r="U1296" s="1" cm="1">
        <f t="array" aca="1" ref="U1296" ca="1">INDEX(IF($C1296=$A$509,$518:$685,IF($C1296=$A$687,$696:$863,$874:$1041)),$D1296+$E1296,7*U$1045+$D1296)</f>
        <v>0.98400835128544561</v>
      </c>
      <c r="V1296" s="1" cm="1">
        <f t="array" aca="1" ref="V1296" ca="1">INDEX(IF($C1296=$A$509,$518:$685,IF($C1296=$A$687,$696:$863,$874:$1041)),$D1296+$E1296,7*V$1045+$D1296)</f>
        <v>0.98521396036812947</v>
      </c>
      <c r="W1296" s="1" cm="1">
        <f t="array" aca="1" ref="W1296" ca="1">INDEX(IF($C1296=$A$509,$518:$685,IF($C1296=$A$687,$696:$863,$874:$1041)),$D1296+$E1296,7*W$1045+$D1296)</f>
        <v>0.98604739950116282</v>
      </c>
      <c r="X1296" s="1" cm="1">
        <f t="array" aca="1" ref="X1296" ca="1">INDEX(IF($C1296=$A$509,$518:$685,IF($C1296=$A$687,$696:$863,$874:$1041)),$D1296+$E1296,7*X$1045+$D1296)</f>
        <v>0.98662857062745568</v>
      </c>
      <c r="Y1296" s="1" cm="1">
        <f t="array" aca="1" ref="Y1296" ca="1">INDEX(IF($C1296=$A$509,$518:$685,IF($C1296=$A$687,$696:$863,$874:$1041)),$D1296+$E1296,7*Y$1045+$D1296)</f>
        <v>0.98703874070882103</v>
      </c>
      <c r="Z1296" s="1" cm="1">
        <f t="array" aca="1" ref="Z1296" ca="1">INDEX(IF($C1296=$A$509,$518:$685,IF($C1296=$A$687,$696:$863,$874:$1041)),$D1296+$E1296,7*Z$1045+$D1296)</f>
        <v>0.98733298449883311</v>
      </c>
      <c r="AA1296" s="1" cm="1">
        <f t="array" aca="1" ref="AA1296" ca="1">INDEX(IF($C1296=$A$509,$518:$685,IF($C1296=$A$687,$696:$863,$874:$1041)),$D1296+$E1296,7*AA$1045+$D1296)</f>
        <v>0.98754862280937228</v>
      </c>
      <c r="AB1296" s="1" cm="1">
        <f t="array" aca="1" ref="AB1296" ca="1">INDEX(IF($C1296=$A$509,$518:$685,IF($C1296=$A$687,$696:$863,$874:$1041)),$D1296+$E1296,7*AB$1045+$D1296)</f>
        <v>0.98771094375209556</v>
      </c>
      <c r="AC1296" s="1" cm="1">
        <f t="array" aca="1" ref="AC1296" ca="1">INDEX(IF($C1296=$A$509,$518:$685,IF($C1296=$A$687,$696:$863,$874:$1041)),$D1296+$E1296,7*AC$1045+$D1296)</f>
        <v>0.98783708112826929</v>
      </c>
      <c r="AD1296" s="1" cm="1">
        <f t="array" aca="1" ref="AD1296" ca="1">INDEX(IF($C1296=$A$509,$518:$685,IF($C1296=$A$687,$696:$863,$874:$1041)),$D1296+$E1296,7*AD$1045+$D1296)</f>
        <v>0.98793864320178204</v>
      </c>
      <c r="AE1296" s="1" cm="1">
        <f t="array" aca="1" ref="AE1296" ca="1">INDEX(IF($C1296=$A$509,$518:$685,IF($C1296=$A$687,$696:$863,$874:$1041)),$D1296+$E1296,7*AE$1045+$D1296)</f>
        <v>0.98802349428499747</v>
      </c>
      <c r="AF1296" s="1" cm="1">
        <f t="array" aca="1" ref="AF1296" ca="1">INDEX(IF($C1296=$A$509,$518:$685,IF($C1296=$A$687,$696:$863,$874:$1041)),$D1296+$E1296,7*AF$1045+$D1296)</f>
        <v>0.98809696205424524</v>
      </c>
      <c r="AG1296" s="1" cm="1">
        <f t="array" aca="1" ref="AG1296" ca="1">INDEX(IF($C1296=$A$509,$518:$685,IF($C1296=$A$687,$696:$863,$874:$1041)),$D1296+$E1296,7*AG$1045+$D1296)</f>
        <v>0.98816265563992411</v>
      </c>
      <c r="AH1296" s="1" cm="1">
        <f t="array" aca="1" ref="AH1296" ca="1">INDEX(IF($C1296=$A$509,$518:$685,IF($C1296=$A$687,$696:$863,$874:$1041)),$D1296+$E1296,7*AH$1045+$D1296)</f>
        <v>0.98822301993585826</v>
      </c>
      <c r="AI1296" s="1" cm="1">
        <f t="array" aca="1" ref="AI1296" ca="1">INDEX(IF($C1296=$A$509,$518:$685,IF($C1296=$A$687,$696:$863,$874:$1041)),$D1296+$E1296,7*AI$1045+$D1296)</f>
        <v>0.98827971115743107</v>
      </c>
      <c r="AJ1296" s="1" cm="1">
        <f t="array" aca="1" ref="AJ1296" ca="1">INDEX(IF($C1296=$A$509,$518:$685,IF($C1296=$A$687,$696:$863,$874:$1041)),$D1296+$E1296,7*AJ$1045+$D1296)</f>
        <v>0.98833385127747908</v>
      </c>
      <c r="AK1296" s="1" cm="1">
        <f t="array" aca="1" ref="AK1296" ca="1">INDEX(IF($C1296=$A$509,$518:$685,IF($C1296=$A$687,$696:$863,$874:$1041)),$D1296+$E1296,7*AK$1045+$D1296)</f>
        <v>0.98838620039466152</v>
      </c>
      <c r="AL1296" s="1" cm="1">
        <f t="array" aca="1" ref="AL1296" ca="1">INDEX(IF($C1296=$A$509,$518:$685,IF($C1296=$A$687,$696:$863,$874:$1041)),$D1296+$E1296,7*AL$1045+$D1296)</f>
        <v>0.98843727349936927</v>
      </c>
      <c r="AM1296" s="1" cm="1">
        <f t="array" aca="1" ref="AM1296" ca="1">INDEX(IF($C1296=$A$509,$518:$685,IF($C1296=$A$687,$696:$863,$874:$1041)),$D1296+$E1296,7*AM$1045+$D1296)</f>
        <v>0.98848741956978248</v>
      </c>
      <c r="AN1296" s="1" cm="1">
        <f t="array" aca="1" ref="AN1296" ca="1">INDEX(IF($C1296=$A$509,$518:$685,IF($C1296=$A$687,$696:$863,$874:$1041)),$D1296+$E1296,7*AN$1045+$D1296)</f>
        <v>0.98853687514840716</v>
      </c>
      <c r="AO1296" s="1" cm="1">
        <f t="array" aca="1" ref="AO1296" ca="1">INDEX(IF($C1296=$A$509,$518:$685,IF($C1296=$A$687,$696:$863,$874:$1041)),$D1296+$E1296,7*AO$1045+$D1296)</f>
        <v>0.98858580063116008</v>
      </c>
    </row>
    <row r="1297" spans="1:41">
      <c r="A1297" s="9">
        <f t="shared" si="174"/>
        <v>202203</v>
      </c>
      <c r="B1297" t="str">
        <f t="shared" si="178"/>
        <v>DPD 61-90</v>
      </c>
      <c r="C1297" t="str">
        <f t="shared" si="175"/>
        <v>Worst</v>
      </c>
      <c r="D1297" s="9">
        <f t="shared" si="176"/>
        <v>99</v>
      </c>
      <c r="E1297" s="9">
        <f t="shared" si="177"/>
        <v>5</v>
      </c>
      <c r="F1297" s="1" cm="1">
        <f t="array" aca="1" ref="F1297" ca="1">INDEX(IF($C1297=$A$509,$518:$685,IF($C1297=$A$687,$696:$863,$874:$1041)),$D1297+$E1297,7*F$1045+$D1297)</f>
        <v>0.48622253434142731</v>
      </c>
      <c r="G1297" s="1" cm="1">
        <f t="array" aca="1" ref="G1297" ca="1">INDEX(IF($C1297=$A$509,$518:$685,IF($C1297=$A$687,$696:$863,$874:$1041)),$D1297+$E1297,7*G$1045+$D1297)</f>
        <v>0.72216000771486555</v>
      </c>
      <c r="H1297" s="1" cm="1">
        <f t="array" aca="1" ref="H1297" ca="1">INDEX(IF($C1297=$A$509,$518:$685,IF($C1297=$A$687,$696:$863,$874:$1041)),$D1297+$E1297,7*H$1045+$D1297)</f>
        <v>0.84318013407292836</v>
      </c>
      <c r="I1297" s="1" cm="1">
        <f t="array" aca="1" ref="I1297" ca="1">INDEX(IF($C1297=$A$509,$518:$685,IF($C1297=$A$687,$696:$863,$874:$1041)),$D1297+$E1297,7*I$1045+$D1297)</f>
        <v>0.90814260307791017</v>
      </c>
      <c r="J1297" s="1" cm="1">
        <f t="array" aca="1" ref="J1297" ca="1">INDEX(IF($C1297=$A$509,$518:$685,IF($C1297=$A$687,$696:$863,$874:$1041)),$D1297+$E1297,7*J$1045+$D1297)</f>
        <v>0.94440577199310649</v>
      </c>
      <c r="K1297" s="1" cm="1">
        <f t="array" aca="1" ref="K1297" ca="1">INDEX(IF($C1297=$A$509,$518:$685,IF($C1297=$A$687,$696:$863,$874:$1041)),$D1297+$E1297,7*K$1045+$D1297)</f>
        <v>0.96536546306837212</v>
      </c>
      <c r="L1297" s="1" cm="1">
        <f t="array" aca="1" ref="L1297" ca="1">INDEX(IF($C1297=$A$509,$518:$685,IF($C1297=$A$687,$696:$863,$874:$1041)),$D1297+$E1297,7*L$1045+$D1297)</f>
        <v>0.97786201105440573</v>
      </c>
      <c r="M1297" s="1" cm="1">
        <f t="array" aca="1" ref="M1297" ca="1">INDEX(IF($C1297=$A$509,$518:$685,IF($C1297=$A$687,$696:$863,$874:$1041)),$D1297+$E1297,7*M$1045+$D1297)</f>
        <v>0.98551795263942688</v>
      </c>
      <c r="N1297" s="1" cm="1">
        <f t="array" aca="1" ref="N1297" ca="1">INDEX(IF($C1297=$A$509,$518:$685,IF($C1297=$A$687,$696:$863,$874:$1041)),$D1297+$E1297,7*N$1045+$D1297)</f>
        <v>0.99031782440784077</v>
      </c>
      <c r="O1297" s="1" cm="1">
        <f t="array" aca="1" ref="O1297" ca="1">INDEX(IF($C1297=$A$509,$518:$685,IF($C1297=$A$687,$696:$863,$874:$1041)),$D1297+$E1297,7*O$1045+$D1297)</f>
        <v>0.99338472329127536</v>
      </c>
      <c r="P1297" s="1" cm="1">
        <f t="array" aca="1" ref="P1297" ca="1">INDEX(IF($C1297=$A$509,$518:$685,IF($C1297=$A$687,$696:$863,$874:$1041)),$D1297+$E1297,7*P$1045+$D1297)</f>
        <v>0.99537424437671984</v>
      </c>
      <c r="Q1297" s="1" cm="1">
        <f t="array" aca="1" ref="Q1297" ca="1">INDEX(IF($C1297=$A$509,$518:$685,IF($C1297=$A$687,$696:$863,$874:$1041)),$D1297+$E1297,7*Q$1045+$D1297)</f>
        <v>0.99668022590083238</v>
      </c>
      <c r="R1297" s="1" cm="1">
        <f t="array" aca="1" ref="R1297" ca="1">INDEX(IF($C1297=$A$509,$518:$685,IF($C1297=$A$687,$696:$863,$874:$1041)),$D1297+$E1297,7*R$1045+$D1297)</f>
        <v>0.99754537543217425</v>
      </c>
      <c r="S1297" s="1" cm="1">
        <f t="array" aca="1" ref="S1297" ca="1">INDEX(IF($C1297=$A$509,$518:$685,IF($C1297=$A$687,$696:$863,$874:$1041)),$D1297+$E1297,7*S$1045+$D1297)</f>
        <v>0.99812255356150148</v>
      </c>
      <c r="T1297" s="1" cm="1">
        <f t="array" aca="1" ref="T1297" ca="1">INDEX(IF($C1297=$A$509,$518:$685,IF($C1297=$A$687,$696:$863,$874:$1041)),$D1297+$E1297,7*T$1045+$D1297)</f>
        <v>0.99850976566069483</v>
      </c>
      <c r="U1297" s="1" cm="1">
        <f t="array" aca="1" ref="U1297" ca="1">INDEX(IF($C1297=$A$509,$518:$685,IF($C1297=$A$687,$696:$863,$874:$1041)),$D1297+$E1297,7*U$1045+$D1297)</f>
        <v>0.99877074097309626</v>
      </c>
      <c r="V1297" s="1" cm="1">
        <f t="array" aca="1" ref="V1297" ca="1">INDEX(IF($C1297=$A$509,$518:$685,IF($C1297=$A$687,$696:$863,$874:$1041)),$D1297+$E1297,7*V$1045+$D1297)</f>
        <v>0.99894737389151345</v>
      </c>
      <c r="W1297" s="1" cm="1">
        <f t="array" aca="1" ref="W1297" ca="1">INDEX(IF($C1297=$A$509,$518:$685,IF($C1297=$A$687,$696:$863,$874:$1041)),$D1297+$E1297,7*W$1045+$D1297)</f>
        <v>0.99906743202627313</v>
      </c>
      <c r="X1297" s="1" cm="1">
        <f t="array" aca="1" ref="X1297" ca="1">INDEX(IF($C1297=$A$509,$518:$685,IF($C1297=$A$687,$696:$863,$874:$1041)),$D1297+$E1297,7*X$1045+$D1297)</f>
        <v>0.99914943211599494</v>
      </c>
      <c r="Y1297" s="1" cm="1">
        <f t="array" aca="1" ref="Y1297" ca="1">INDEX(IF($C1297=$A$509,$518:$685,IF($C1297=$A$687,$696:$863,$874:$1041)),$D1297+$E1297,7*Y$1045+$D1297)</f>
        <v>0.9992057771060664</v>
      </c>
      <c r="Z1297" s="1" cm="1">
        <f t="array" aca="1" ref="Z1297" ca="1">INDEX(IF($C1297=$A$509,$518:$685,IF($C1297=$A$687,$696:$863,$874:$1041)),$D1297+$E1297,7*Z$1045+$D1297)</f>
        <v>0.99924480162840823</v>
      </c>
      <c r="AA1297" s="1" cm="1">
        <f t="array" aca="1" ref="AA1297" ca="1">INDEX(IF($C1297=$A$509,$518:$685,IF($C1297=$A$687,$696:$863,$874:$1041)),$D1297+$E1297,7*AA$1045+$D1297)</f>
        <v>0.99927211945786665</v>
      </c>
      <c r="AB1297" s="1" cm="1">
        <f t="array" aca="1" ref="AB1297" ca="1">INDEX(IF($C1297=$A$509,$518:$685,IF($C1297=$A$687,$696:$863,$874:$1041)),$D1297+$E1297,7*AB$1045+$D1297)</f>
        <v>0.99929151800478033</v>
      </c>
      <c r="AC1297" s="1" cm="1">
        <f t="array" aca="1" ref="AC1297" ca="1">INDEX(IF($C1297=$A$509,$518:$685,IF($C1297=$A$687,$696:$863,$874:$1041)),$D1297+$E1297,7*AC$1045+$D1297)</f>
        <v>0.99930555550022937</v>
      </c>
      <c r="AD1297" s="1" cm="1">
        <f t="array" aca="1" ref="AD1297" ca="1">INDEX(IF($C1297=$A$509,$518:$685,IF($C1297=$A$687,$696:$863,$874:$1041)),$D1297+$E1297,7*AD$1045+$D1297)</f>
        <v>0.99931596135034528</v>
      </c>
      <c r="AE1297" s="1" cm="1">
        <f t="array" aca="1" ref="AE1297" ca="1">INDEX(IF($C1297=$A$509,$518:$685,IF($C1297=$A$687,$696:$863,$874:$1041)),$D1297+$E1297,7*AE$1045+$D1297)</f>
        <v>0.99932390534144178</v>
      </c>
      <c r="AF1297" s="1" cm="1">
        <f t="array" aca="1" ref="AF1297" ca="1">INDEX(IF($C1297=$A$509,$518:$685,IF($C1297=$A$687,$696:$863,$874:$1041)),$D1297+$E1297,7*AF$1045+$D1297)</f>
        <v>0.99933017904823984</v>
      </c>
      <c r="AG1297" s="1" cm="1">
        <f t="array" aca="1" ref="AG1297" ca="1">INDEX(IF($C1297=$A$509,$518:$685,IF($C1297=$A$687,$696:$863,$874:$1041)),$D1297+$E1297,7*AG$1045+$D1297)</f>
        <v>0.99933531826633071</v>
      </c>
      <c r="AH1297" s="1" cm="1">
        <f t="array" aca="1" ref="AH1297" ca="1">INDEX(IF($C1297=$A$509,$518:$685,IF($C1297=$A$687,$696:$863,$874:$1041)),$D1297+$E1297,7*AH$1045+$D1297)</f>
        <v>0.99933968573162302</v>
      </c>
      <c r="AI1297" s="1" cm="1">
        <f t="array" aca="1" ref="AI1297" ca="1">INDEX(IF($C1297=$A$509,$518:$685,IF($C1297=$A$687,$696:$863,$874:$1041)),$D1297+$E1297,7*AI$1045+$D1297)</f>
        <v>0.99934352705102347</v>
      </c>
      <c r="AJ1297" s="1" cm="1">
        <f t="array" aca="1" ref="AJ1297" ca="1">INDEX(IF($C1297=$A$509,$518:$685,IF($C1297=$A$687,$696:$863,$874:$1041)),$D1297+$E1297,7*AJ$1045+$D1297)</f>
        <v>0.99934700854005265</v>
      </c>
      <c r="AK1297" s="1" cm="1">
        <f t="array" aca="1" ref="AK1297" ca="1">INDEX(IF($C1297=$A$509,$518:$685,IF($C1297=$A$687,$696:$863,$874:$1041)),$D1297+$E1297,7*AK$1045+$D1297)</f>
        <v>0.99935024282974239</v>
      </c>
      <c r="AL1297" s="1" cm="1">
        <f t="array" aca="1" ref="AL1297" ca="1">INDEX(IF($C1297=$A$509,$518:$685,IF($C1297=$A$687,$696:$863,$874:$1041)),$D1297+$E1297,7*AL$1045+$D1297)</f>
        <v>0.99935330620063079</v>
      </c>
      <c r="AM1297" s="1" cm="1">
        <f t="array" aca="1" ref="AM1297" ca="1">INDEX(IF($C1297=$A$509,$518:$685,IF($C1297=$A$687,$696:$863,$874:$1041)),$D1297+$E1297,7*AM$1045+$D1297)</f>
        <v>0.99935625031856046</v>
      </c>
      <c r="AN1297" s="1" cm="1">
        <f t="array" aca="1" ref="AN1297" ca="1">INDEX(IF($C1297=$A$509,$518:$685,IF($C1297=$A$687,$696:$863,$874:$1041)),$D1297+$E1297,7*AN$1045+$D1297)</f>
        <v>0.99935911018112489</v>
      </c>
      <c r="AO1297" s="1" cm="1">
        <f t="array" aca="1" ref="AO1297" ca="1">INDEX(IF($C1297=$A$509,$518:$685,IF($C1297=$A$687,$696:$863,$874:$1041)),$D1297+$E1297,7*AO$1045+$D1297)</f>
        <v>0.99936190949865134</v>
      </c>
    </row>
    <row r="1298" spans="1:41">
      <c r="A1298" s="9">
        <f t="shared" si="174"/>
        <v>202204</v>
      </c>
      <c r="B1298" t="str">
        <f t="shared" si="178"/>
        <v>DPD 0</v>
      </c>
      <c r="C1298" t="str">
        <f t="shared" si="175"/>
        <v>Worst</v>
      </c>
      <c r="D1298" s="9">
        <f t="shared" si="176"/>
        <v>106</v>
      </c>
      <c r="E1298" s="9">
        <f t="shared" si="177"/>
        <v>2</v>
      </c>
      <c r="F1298" s="1" cm="1">
        <f t="array" ref="F1298">INDEX(IF($C1298=$A$509,$518:$685,IF($C1298=$A$687,$696:$863,$874:$1041)),$D1298+$E1298,7*F$1045+$D1298)</f>
        <v>0</v>
      </c>
      <c r="G1298" s="1" cm="1">
        <f t="array" aca="1" ref="G1298" ca="1">INDEX(IF($C1298=$A$509,$518:$685,IF($C1298=$A$687,$696:$863,$874:$1041)),$D1298+$E1298,7*G$1045+$D1298)</f>
        <v>0</v>
      </c>
      <c r="H1298" s="1" cm="1">
        <f t="array" aca="1" ref="H1298" ca="1">INDEX(IF($C1298=$A$509,$518:$685,IF($C1298=$A$687,$696:$863,$874:$1041)),$D1298+$E1298,7*H$1045+$D1298)</f>
        <v>0</v>
      </c>
      <c r="I1298" s="1" cm="1">
        <f t="array" aca="1" ref="I1298" ca="1">INDEX(IF($C1298=$A$509,$518:$685,IF($C1298=$A$687,$696:$863,$874:$1041)),$D1298+$E1298,7*I$1045+$D1298)</f>
        <v>5.103315505002149E-4</v>
      </c>
      <c r="J1298" s="1" cm="1">
        <f t="array" aca="1" ref="J1298" ca="1">INDEX(IF($C1298=$A$509,$518:$685,IF($C1298=$A$687,$696:$863,$874:$1041)),$D1298+$E1298,7*J$1045+$D1298)</f>
        <v>1.7478904479526635E-3</v>
      </c>
      <c r="K1298" s="1" cm="1">
        <f t="array" aca="1" ref="K1298" ca="1">INDEX(IF($C1298=$A$509,$518:$685,IF($C1298=$A$687,$696:$863,$874:$1041)),$D1298+$E1298,7*K$1045+$D1298)</f>
        <v>3.6965599645014374E-3</v>
      </c>
      <c r="L1298" s="1" cm="1">
        <f t="array" aca="1" ref="L1298" ca="1">INDEX(IF($C1298=$A$509,$518:$685,IF($C1298=$A$687,$696:$863,$874:$1041)),$D1298+$E1298,7*L$1045+$D1298)</f>
        <v>6.2396331542380092E-3</v>
      </c>
      <c r="M1298" s="1" cm="1">
        <f t="array" aca="1" ref="M1298" ca="1">INDEX(IF($C1298=$A$509,$518:$685,IF($C1298=$A$687,$696:$863,$874:$1041)),$D1298+$E1298,7*M$1045+$D1298)</f>
        <v>9.2397252473444356E-3</v>
      </c>
      <c r="N1298" s="1" cm="1">
        <f t="array" aca="1" ref="N1298" ca="1">INDEX(IF($C1298=$A$509,$518:$685,IF($C1298=$A$687,$696:$863,$874:$1041)),$D1298+$E1298,7*N$1045+$D1298)</f>
        <v>1.2573674099138427E-2</v>
      </c>
      <c r="O1298" s="1" cm="1">
        <f t="array" aca="1" ref="O1298" ca="1">INDEX(IF($C1298=$A$509,$518:$685,IF($C1298=$A$687,$696:$863,$874:$1041)),$D1298+$E1298,7*O$1045+$D1298)</f>
        <v>1.6143003411307227E-2</v>
      </c>
      <c r="P1298" s="1" cm="1">
        <f t="array" aca="1" ref="P1298" ca="1">INDEX(IF($C1298=$A$509,$518:$685,IF($C1298=$A$687,$696:$863,$874:$1041)),$D1298+$E1298,7*P$1045+$D1298)</f>
        <v>1.9873605655439906E-2</v>
      </c>
      <c r="Q1298" s="1" cm="1">
        <f t="array" aca="1" ref="Q1298" ca="1">INDEX(IF($C1298=$A$509,$518:$685,IF($C1298=$A$687,$696:$863,$874:$1041)),$D1298+$E1298,7*Q$1045+$D1298)</f>
        <v>2.3711674050311347E-2</v>
      </c>
      <c r="R1298" s="1" cm="1">
        <f t="array" aca="1" ref="R1298" ca="1">INDEX(IF($C1298=$A$509,$518:$685,IF($C1298=$A$687,$696:$863,$874:$1041)),$D1298+$E1298,7*R$1045+$D1298)</f>
        <v>2.7619012580616838E-2</v>
      </c>
      <c r="S1298" s="1" cm="1">
        <f t="array" aca="1" ref="S1298" ca="1">INDEX(IF($C1298=$A$509,$518:$685,IF($C1298=$A$687,$696:$863,$874:$1041)),$D1298+$E1298,7*S$1045+$D1298)</f>
        <v>3.156890547488185E-2</v>
      </c>
      <c r="T1298" s="1" cm="1">
        <f t="array" aca="1" ref="T1298" ca="1">INDEX(IF($C1298=$A$509,$518:$685,IF($C1298=$A$687,$696:$863,$874:$1041)),$D1298+$E1298,7*T$1045+$D1298)</f>
        <v>3.5542853540555495E-2</v>
      </c>
      <c r="U1298" s="1" cm="1">
        <f t="array" aca="1" ref="U1298" ca="1">INDEX(IF($C1298=$A$509,$518:$685,IF($C1298=$A$687,$696:$863,$874:$1041)),$D1298+$E1298,7*U$1045+$D1298)</f>
        <v>3.952813703903036E-2</v>
      </c>
      <c r="V1298" s="1" cm="1">
        <f t="array" aca="1" ref="V1298" ca="1">INDEX(IF($C1298=$A$509,$518:$685,IF($C1298=$A$687,$696:$863,$874:$1041)),$D1298+$E1298,7*V$1045+$D1298)</f>
        <v>4.3516055013428701E-2</v>
      </c>
      <c r="W1298" s="1" cm="1">
        <f t="array" aca="1" ref="W1298" ca="1">INDEX(IF($C1298=$A$509,$518:$685,IF($C1298=$A$687,$696:$863,$874:$1041)),$D1298+$E1298,7*W$1045+$D1298)</f>
        <v>4.7500679400811159E-2</v>
      </c>
      <c r="X1298" s="1" cm="1">
        <f t="array" aca="1" ref="X1298" ca="1">INDEX(IF($C1298=$A$509,$518:$685,IF($C1298=$A$687,$696:$863,$874:$1041)),$D1298+$E1298,7*X$1045+$D1298)</f>
        <v>5.1477985257872852E-2</v>
      </c>
      <c r="Y1298" s="1" cm="1">
        <f t="array" aca="1" ref="Y1298" ca="1">INDEX(IF($C1298=$A$509,$518:$685,IF($C1298=$A$687,$696:$863,$874:$1041)),$D1298+$E1298,7*Y$1045+$D1298)</f>
        <v>5.5445249035092382E-2</v>
      </c>
      <c r="Z1298" s="1" cm="1">
        <f t="array" aca="1" ref="Z1298" ca="1">INDEX(IF($C1298=$A$509,$518:$685,IF($C1298=$A$687,$696:$863,$874:$1041)),$D1298+$E1298,7*Z$1045+$D1298)</f>
        <v>5.9400634856906026E-2</v>
      </c>
      <c r="AA1298" s="1" cm="1">
        <f t="array" aca="1" ref="AA1298" ca="1">INDEX(IF($C1298=$A$509,$518:$685,IF($C1298=$A$687,$696:$863,$874:$1041)),$D1298+$E1298,7*AA$1045+$D1298)</f>
        <v>6.3342911277146391E-2</v>
      </c>
      <c r="AB1298" s="1" cm="1">
        <f t="array" aca="1" ref="AB1298" ca="1">INDEX(IF($C1298=$A$509,$518:$685,IF($C1298=$A$687,$696:$863,$874:$1041)),$D1298+$E1298,7*AB$1045+$D1298)</f>
        <v>6.7271257935463416E-2</v>
      </c>
      <c r="AC1298" s="1" cm="1">
        <f t="array" aca="1" ref="AC1298" ca="1">INDEX(IF($C1298=$A$509,$518:$685,IF($C1298=$A$687,$696:$863,$874:$1041)),$D1298+$E1298,7*AC$1045+$D1298)</f>
        <v>7.1185133852512128E-2</v>
      </c>
      <c r="AD1298" s="1" cm="1">
        <f t="array" aca="1" ref="AD1298" ca="1">INDEX(IF($C1298=$A$509,$518:$685,IF($C1298=$A$687,$696:$863,$874:$1041)),$D1298+$E1298,7*AD$1045+$D1298)</f>
        <v>7.5084187841573752E-2</v>
      </c>
      <c r="AE1298" s="1" cm="1">
        <f t="array" aca="1" ref="AE1298" ca="1">INDEX(IF($C1298=$A$509,$518:$685,IF($C1298=$A$687,$696:$863,$874:$1041)),$D1298+$E1298,7*AE$1045+$D1298)</f>
        <v>7.8968197628358855E-2</v>
      </c>
      <c r="AF1298" s="1" cm="1">
        <f t="array" aca="1" ref="AF1298" ca="1">INDEX(IF($C1298=$A$509,$518:$685,IF($C1298=$A$687,$696:$863,$874:$1041)),$D1298+$E1298,7*AF$1045+$D1298)</f>
        <v>8.2837028506437718E-2</v>
      </c>
      <c r="AG1298" s="1" cm="1">
        <f t="array" aca="1" ref="AG1298" ca="1">INDEX(IF($C1298=$A$509,$518:$685,IF($C1298=$A$687,$696:$863,$874:$1041)),$D1298+$E1298,7*AG$1045+$D1298)</f>
        <v>8.6690605270743487E-2</v>
      </c>
      <c r="AH1298" s="1" cm="1">
        <f t="array" aca="1" ref="AH1298" ca="1">INDEX(IF($C1298=$A$509,$518:$685,IF($C1298=$A$687,$696:$863,$874:$1041)),$D1298+$E1298,7*AH$1045+$D1298)</f>
        <v>9.0528893168532382E-2</v>
      </c>
      <c r="AI1298" s="1" cm="1">
        <f t="array" aca="1" ref="AI1298" ca="1">INDEX(IF($C1298=$A$509,$518:$685,IF($C1298=$A$687,$696:$863,$874:$1041)),$D1298+$E1298,7*AI$1045+$D1298)</f>
        <v>9.4351884970841682E-2</v>
      </c>
      <c r="AJ1298" s="1" cm="1">
        <f t="array" aca="1" ref="AJ1298" ca="1">INDEX(IF($C1298=$A$509,$518:$685,IF($C1298=$A$687,$696:$863,$874:$1041)),$D1298+$E1298,7*AJ$1045+$D1298)</f>
        <v>9.8159592196605777E-2</v>
      </c>
      <c r="AK1298" s="1" cm="1">
        <f t="array" aca="1" ref="AK1298" ca="1">INDEX(IF($C1298=$A$509,$518:$685,IF($C1298=$A$687,$696:$863,$874:$1041)),$D1298+$E1298,7*AK$1045+$D1298)</f>
        <v>0.10195203915363868</v>
      </c>
      <c r="AL1298" s="1" cm="1">
        <f t="array" aca="1" ref="AL1298" ca="1">INDEX(IF($C1298=$A$509,$518:$685,IF($C1298=$A$687,$696:$863,$874:$1041)),$D1298+$E1298,7*AL$1045+$D1298)</f>
        <v>0.1057292588901695</v>
      </c>
      <c r="AM1298" s="1" cm="1">
        <f t="array" aca="1" ref="AM1298" ca="1">INDEX(IF($C1298=$A$509,$518:$685,IF($C1298=$A$687,$696:$863,$874:$1041)),$D1298+$E1298,7*AM$1045+$D1298)</f>
        <v>0.10949129044221499</v>
      </c>
      <c r="AN1298" s="1" cm="1">
        <f t="array" aca="1" ref="AN1298" ca="1">INDEX(IF($C1298=$A$509,$518:$685,IF($C1298=$A$687,$696:$863,$874:$1041)),$D1298+$E1298,7*AN$1045+$D1298)</f>
        <v>0.11323817695994334</v>
      </c>
      <c r="AO1298" s="1" cm="1">
        <f t="array" aca="1" ref="AO1298" ca="1">INDEX(IF($C1298=$A$509,$518:$685,IF($C1298=$A$687,$696:$863,$874:$1041)),$D1298+$E1298,7*AO$1045+$D1298)</f>
        <v>0.1169699644303983</v>
      </c>
    </row>
    <row r="1299" spans="1:41">
      <c r="A1299" s="9">
        <f t="shared" si="174"/>
        <v>202204</v>
      </c>
      <c r="B1299" t="str">
        <f t="shared" si="178"/>
        <v>DPD 1-30</v>
      </c>
      <c r="C1299" t="str">
        <f t="shared" si="175"/>
        <v>Worst</v>
      </c>
      <c r="D1299" s="9">
        <f t="shared" si="176"/>
        <v>106</v>
      </c>
      <c r="E1299" s="9">
        <f t="shared" si="177"/>
        <v>3</v>
      </c>
      <c r="F1299" s="1" cm="1">
        <f t="array" ref="F1299">INDEX(IF($C1299=$A$509,$518:$685,IF($C1299=$A$687,$696:$863,$874:$1041)),$D1299+$E1299,7*F$1045+$D1299)</f>
        <v>0</v>
      </c>
      <c r="G1299" s="1" cm="1">
        <f t="array" aca="1" ref="G1299" ca="1">INDEX(IF($C1299=$A$509,$518:$685,IF($C1299=$A$687,$696:$863,$874:$1041)),$D1299+$E1299,7*G$1045+$D1299)</f>
        <v>0</v>
      </c>
      <c r="H1299" s="1" cm="1">
        <f t="array" aca="1" ref="H1299" ca="1">INDEX(IF($C1299=$A$509,$518:$685,IF($C1299=$A$687,$696:$863,$874:$1041)),$D1299+$E1299,7*H$1045+$D1299)</f>
        <v>0.10882409893484973</v>
      </c>
      <c r="I1299" s="1" cm="1">
        <f t="array" aca="1" ref="I1299" ca="1">INDEX(IF($C1299=$A$509,$518:$685,IF($C1299=$A$687,$696:$863,$874:$1041)),$D1299+$E1299,7*I$1045+$D1299)</f>
        <v>0.26436121767072429</v>
      </c>
      <c r="J1299" s="1" cm="1">
        <f t="array" aca="1" ref="J1299" ca="1">INDEX(IF($C1299=$A$509,$518:$685,IF($C1299=$A$687,$696:$863,$874:$1041)),$D1299+$E1299,7*J$1045+$D1299)</f>
        <v>0.41712755580674155</v>
      </c>
      <c r="K1299" s="1" cm="1">
        <f t="array" aca="1" ref="K1299" ca="1">INDEX(IF($C1299=$A$509,$518:$685,IF($C1299=$A$687,$696:$863,$874:$1041)),$D1299+$E1299,7*K$1045+$D1299)</f>
        <v>0.54566668265829166</v>
      </c>
      <c r="L1299" s="1" cm="1">
        <f t="array" aca="1" ref="L1299" ca="1">INDEX(IF($C1299=$A$509,$518:$685,IF($C1299=$A$687,$696:$863,$874:$1041)),$D1299+$E1299,7*L$1045+$D1299)</f>
        <v>0.64546859984267058</v>
      </c>
      <c r="M1299" s="1" cm="1">
        <f t="array" aca="1" ref="M1299" ca="1">INDEX(IF($C1299=$A$509,$518:$685,IF($C1299=$A$687,$696:$863,$874:$1041)),$D1299+$E1299,7*M$1045+$D1299)</f>
        <v>0.71944350927499756</v>
      </c>
      <c r="N1299" s="1" cm="1">
        <f t="array" aca="1" ref="N1299" ca="1">INDEX(IF($C1299=$A$509,$518:$685,IF($C1299=$A$687,$696:$863,$874:$1041)),$D1299+$E1299,7*N$1045+$D1299)</f>
        <v>0.77274336152303291</v>
      </c>
      <c r="O1299" s="1" cm="1">
        <f t="array" aca="1" ref="O1299" ca="1">INDEX(IF($C1299=$A$509,$518:$685,IF($C1299=$A$687,$696:$863,$874:$1041)),$D1299+$E1299,7*O$1045+$D1299)</f>
        <v>0.81047356003401161</v>
      </c>
      <c r="P1299" s="1" cm="1">
        <f t="array" aca="1" ref="P1299" ca="1">INDEX(IF($C1299=$A$509,$518:$685,IF($C1299=$A$687,$696:$863,$874:$1041)),$D1299+$E1299,7*P$1045+$D1299)</f>
        <v>0.83689357635068995</v>
      </c>
      <c r="Q1299" s="1" cm="1">
        <f t="array" aca="1" ref="Q1299" ca="1">INDEX(IF($C1299=$A$509,$518:$685,IF($C1299=$A$687,$696:$863,$874:$1041)),$D1299+$E1299,7*Q$1045+$D1299)</f>
        <v>0.85528110367888288</v>
      </c>
      <c r="R1299" s="1" cm="1">
        <f t="array" aca="1" ref="R1299" ca="1">INDEX(IF($C1299=$A$509,$518:$685,IF($C1299=$A$687,$696:$863,$874:$1041)),$D1299+$E1299,7*R$1045+$D1299)</f>
        <v>0.86804735368623398</v>
      </c>
      <c r="S1299" s="1" cm="1">
        <f t="array" aca="1" ref="S1299" ca="1">INDEX(IF($C1299=$A$509,$518:$685,IF($C1299=$A$687,$696:$863,$874:$1041)),$D1299+$E1299,7*S$1045+$D1299)</f>
        <v>0.87691826876832313</v>
      </c>
      <c r="T1299" s="1" cm="1">
        <f t="array" aca="1" ref="T1299" ca="1">INDEX(IF($C1299=$A$509,$518:$685,IF($C1299=$A$687,$696:$863,$874:$1041)),$D1299+$E1299,7*T$1045+$D1299)</f>
        <v>0.8831078412768899</v>
      </c>
      <c r="U1299" s="1" cm="1">
        <f t="array" aca="1" ref="U1299" ca="1">INDEX(IF($C1299=$A$509,$518:$685,IF($C1299=$A$687,$696:$863,$874:$1041)),$D1299+$E1299,7*U$1045+$D1299)</f>
        <v>0.88746013533803569</v>
      </c>
      <c r="V1299" s="1" cm="1">
        <f t="array" aca="1" ref="V1299" ca="1">INDEX(IF($C1299=$A$509,$518:$685,IF($C1299=$A$687,$696:$863,$874:$1041)),$D1299+$E1299,7*V$1045+$D1299)</f>
        <v>0.89055742943797389</v>
      </c>
      <c r="W1299" s="1" cm="1">
        <f t="array" aca="1" ref="W1299" ca="1">INDEX(IF($C1299=$A$509,$518:$685,IF($C1299=$A$687,$696:$863,$874:$1041)),$D1299+$E1299,7*W$1045+$D1299)</f>
        <v>0.89279925041756081</v>
      </c>
      <c r="X1299" s="1" cm="1">
        <f t="array" aca="1" ref="X1299" ca="1">INDEX(IF($C1299=$A$509,$518:$685,IF($C1299=$A$687,$696:$863,$874:$1041)),$D1299+$E1299,7*X$1045+$D1299)</f>
        <v>0.89445870625954438</v>
      </c>
      <c r="Y1299" s="1" cm="1">
        <f t="array" aca="1" ref="Y1299" ca="1">INDEX(IF($C1299=$A$509,$518:$685,IF($C1299=$A$687,$696:$863,$874:$1041)),$D1299+$E1299,7*Y$1045+$D1299)</f>
        <v>0.89572199814769216</v>
      </c>
      <c r="Z1299" s="1" cm="1">
        <f t="array" aca="1" ref="Z1299" ca="1">INDEX(IF($C1299=$A$509,$518:$685,IF($C1299=$A$687,$696:$863,$874:$1041)),$D1299+$E1299,7*Z$1045+$D1299)</f>
        <v>0.89671584047132535</v>
      </c>
      <c r="AA1299" s="1" cm="1">
        <f t="array" aca="1" ref="AA1299" ca="1">INDEX(IF($C1299=$A$509,$518:$685,IF($C1299=$A$687,$696:$863,$874:$1041)),$D1299+$E1299,7*AA$1045+$D1299)</f>
        <v>0.89752635224144639</v>
      </c>
      <c r="AB1299" s="1" cm="1">
        <f t="array" aca="1" ref="AB1299" ca="1">INDEX(IF($C1299=$A$509,$518:$685,IF($C1299=$A$687,$696:$863,$874:$1041)),$D1299+$E1299,7*AB$1045+$D1299)</f>
        <v>0.89821200793796918</v>
      </c>
      <c r="AC1299" s="1" cm="1">
        <f t="array" aca="1" ref="AC1299" ca="1">INDEX(IF($C1299=$A$509,$518:$685,IF($C1299=$A$687,$696:$863,$874:$1041)),$D1299+$E1299,7*AC$1045+$D1299)</f>
        <v>0.89881248510365941</v>
      </c>
      <c r="AD1299" s="1" cm="1">
        <f t="array" aca="1" ref="AD1299" ca="1">INDEX(IF($C1299=$A$509,$518:$685,IF($C1299=$A$687,$696:$863,$874:$1041)),$D1299+$E1299,7*AD$1045+$D1299)</f>
        <v>0.89935469401944601</v>
      </c>
      <c r="AE1299" s="1" cm="1">
        <f t="array" aca="1" ref="AE1299" ca="1">INDEX(IF($C1299=$A$509,$518:$685,IF($C1299=$A$687,$696:$863,$874:$1041)),$D1299+$E1299,7*AE$1045+$D1299)</f>
        <v>0.89985687987934659</v>
      </c>
      <c r="AF1299" s="1" cm="1">
        <f t="array" aca="1" ref="AF1299" ca="1">INDEX(IF($C1299=$A$509,$518:$685,IF($C1299=$A$687,$696:$863,$874:$1041)),$D1299+$E1299,7*AF$1045+$D1299)</f>
        <v>0.90033141020579344</v>
      </c>
      <c r="AG1299" s="1" cm="1">
        <f t="array" aca="1" ref="AG1299" ca="1">INDEX(IF($C1299=$A$509,$518:$685,IF($C1299=$A$687,$696:$863,$874:$1041)),$D1299+$E1299,7*AG$1045+$D1299)</f>
        <v>0.90078666722642275</v>
      </c>
      <c r="AH1299" s="1" cm="1">
        <f t="array" aca="1" ref="AH1299" ca="1">INDEX(IF($C1299=$A$509,$518:$685,IF($C1299=$A$687,$696:$863,$874:$1041)),$D1299+$E1299,7*AH$1045+$D1299)</f>
        <v>0.90122833179512862</v>
      </c>
      <c r="AI1299" s="1" cm="1">
        <f t="array" aca="1" ref="AI1299" ca="1">INDEX(IF($C1299=$A$509,$518:$685,IF($C1299=$A$687,$696:$863,$874:$1041)),$D1299+$E1299,7*AI$1045+$D1299)</f>
        <v>0.901660254092711</v>
      </c>
      <c r="AJ1299" s="1" cm="1">
        <f t="array" aca="1" ref="AJ1299" ca="1">INDEX(IF($C1299=$A$509,$518:$685,IF($C1299=$A$687,$696:$863,$874:$1041)),$D1299+$E1299,7*AJ$1045+$D1299)</f>
        <v>0.90208504389909683</v>
      </c>
      <c r="AK1299" s="1" cm="1">
        <f t="array" aca="1" ref="AK1299" ca="1">INDEX(IF($C1299=$A$509,$518:$685,IF($C1299=$A$687,$696:$863,$874:$1041)),$D1299+$E1299,7*AK$1045+$D1299)</f>
        <v>0.90250447065447192</v>
      </c>
      <c r="AL1299" s="1" cm="1">
        <f t="array" aca="1" ref="AL1299" ca="1">INDEX(IF($C1299=$A$509,$518:$685,IF($C1299=$A$687,$696:$863,$874:$1041)),$D1299+$E1299,7*AL$1045+$D1299)</f>
        <v>0.90291973455182095</v>
      </c>
      <c r="AM1299" s="1" cm="1">
        <f t="array" aca="1" ref="AM1299" ca="1">INDEX(IF($C1299=$A$509,$518:$685,IF($C1299=$A$687,$696:$863,$874:$1041)),$D1299+$E1299,7*AM$1045+$D1299)</f>
        <v>0.90333165020973327</v>
      </c>
      <c r="AN1299" s="1" cm="1">
        <f t="array" aca="1" ref="AN1299" ca="1">INDEX(IF($C1299=$A$509,$518:$685,IF($C1299=$A$687,$696:$863,$874:$1041)),$D1299+$E1299,7*AN$1045+$D1299)</f>
        <v>0.9037407711014005</v>
      </c>
      <c r="AO1299" s="1" cm="1">
        <f t="array" aca="1" ref="AO1299" ca="1">INDEX(IF($C1299=$A$509,$518:$685,IF($C1299=$A$687,$696:$863,$874:$1041)),$D1299+$E1299,7*AO$1045+$D1299)</f>
        <v>0.90414747384095773</v>
      </c>
    </row>
    <row r="1300" spans="1:41">
      <c r="A1300" s="9">
        <f t="shared" si="174"/>
        <v>202204</v>
      </c>
      <c r="B1300" t="str">
        <f t="shared" si="178"/>
        <v>DPD 31-60</v>
      </c>
      <c r="C1300" t="str">
        <f t="shared" si="175"/>
        <v>Worst</v>
      </c>
      <c r="D1300" s="9">
        <f t="shared" si="176"/>
        <v>106</v>
      </c>
      <c r="E1300" s="9">
        <f t="shared" si="177"/>
        <v>4</v>
      </c>
      <c r="F1300" s="1" cm="1">
        <f t="array" ref="F1300">INDEX(IF($C1300=$A$509,$518:$685,IF($C1300=$A$687,$696:$863,$874:$1041)),$D1300+$E1300,7*F$1045+$D1300)</f>
        <v>0</v>
      </c>
      <c r="G1300" s="1" cm="1">
        <f t="array" aca="1" ref="G1300" ca="1">INDEX(IF($C1300=$A$509,$518:$685,IF($C1300=$A$687,$696:$863,$874:$1041)),$D1300+$E1300,7*G$1045+$D1300)</f>
        <v>0.2289309053264417</v>
      </c>
      <c r="H1300" s="1" cm="1">
        <f t="array" aca="1" ref="H1300" ca="1">INDEX(IF($C1300=$A$509,$518:$685,IF($C1300=$A$687,$696:$863,$874:$1041)),$D1300+$E1300,7*H$1045+$D1300)</f>
        <v>0.44755387110743244</v>
      </c>
      <c r="I1300" s="1" cm="1">
        <f t="array" aca="1" ref="I1300" ca="1">INDEX(IF($C1300=$A$509,$518:$685,IF($C1300=$A$687,$696:$863,$874:$1041)),$D1300+$E1300,7*I$1045+$D1300)</f>
        <v>0.61369873818268017</v>
      </c>
      <c r="J1300" s="1" cm="1">
        <f t="array" aca="1" ref="J1300" ca="1">INDEX(IF($C1300=$A$509,$518:$685,IF($C1300=$A$687,$696:$863,$874:$1041)),$D1300+$E1300,7*J$1045+$D1300)</f>
        <v>0.7315759927168628</v>
      </c>
      <c r="K1300" s="1" cm="1">
        <f t="array" aca="1" ref="K1300" ca="1">INDEX(IF($C1300=$A$509,$518:$685,IF($C1300=$A$687,$696:$863,$874:$1041)),$D1300+$E1300,7*K$1045+$D1300)</f>
        <v>0.81310203792780678</v>
      </c>
      <c r="L1300" s="1" cm="1">
        <f t="array" aca="1" ref="L1300" ca="1">INDEX(IF($C1300=$A$509,$518:$685,IF($C1300=$A$687,$696:$863,$874:$1041)),$D1300+$E1300,7*L$1045+$D1300)</f>
        <v>0.8689060343839814</v>
      </c>
      <c r="M1300" s="1" cm="1">
        <f t="array" aca="1" ref="M1300" ca="1">INDEX(IF($C1300=$A$509,$518:$685,IF($C1300=$A$687,$696:$863,$874:$1041)),$D1300+$E1300,7*M$1045+$D1300)</f>
        <v>0.90693376144158211</v>
      </c>
      <c r="N1300" s="1" cm="1">
        <f t="array" aca="1" ref="N1300" ca="1">INDEX(IF($C1300=$A$509,$518:$685,IF($C1300=$A$687,$696:$863,$874:$1041)),$D1300+$E1300,7*N$1045+$D1300)</f>
        <v>0.93279663623637388</v>
      </c>
      <c r="O1300" s="1" cm="1">
        <f t="array" aca="1" ref="O1300" ca="1">INDEX(IF($C1300=$A$509,$518:$685,IF($C1300=$A$687,$696:$863,$874:$1041)),$D1300+$E1300,7*O$1045+$D1300)</f>
        <v>0.95037149152779021</v>
      </c>
      <c r="P1300" s="1" cm="1">
        <f t="array" aca="1" ref="P1300" ca="1">INDEX(IF($C1300=$A$509,$518:$685,IF($C1300=$A$687,$696:$863,$874:$1041)),$D1300+$E1300,7*P$1045+$D1300)</f>
        <v>0.96231188398021061</v>
      </c>
      <c r="Q1300" s="1" cm="1">
        <f t="array" aca="1" ref="Q1300" ca="1">INDEX(IF($C1300=$A$509,$518:$685,IF($C1300=$A$687,$696:$863,$874:$1041)),$D1300+$E1300,7*Q$1045+$D1300)</f>
        <v>0.97042625313432251</v>
      </c>
      <c r="R1300" s="1" cm="1">
        <f t="array" aca="1" ref="R1300" ca="1">INDEX(IF($C1300=$A$509,$518:$685,IF($C1300=$A$687,$696:$863,$874:$1041)),$D1300+$E1300,7*R$1045+$D1300)</f>
        <v>0.97594438408255646</v>
      </c>
      <c r="S1300" s="1" cm="1">
        <f t="array" aca="1" ref="S1300" ca="1">INDEX(IF($C1300=$A$509,$518:$685,IF($C1300=$A$687,$696:$863,$874:$1041)),$D1300+$E1300,7*S$1045+$D1300)</f>
        <v>0.97970154284397937</v>
      </c>
      <c r="T1300" s="1" cm="1">
        <f t="array" aca="1" ref="T1300" ca="1">INDEX(IF($C1300=$A$509,$518:$685,IF($C1300=$A$687,$696:$863,$874:$1041)),$D1300+$E1300,7*T$1045+$D1300)</f>
        <v>0.98226461805566878</v>
      </c>
      <c r="U1300" s="1" cm="1">
        <f t="array" aca="1" ref="U1300" ca="1">INDEX(IF($C1300=$A$509,$518:$685,IF($C1300=$A$687,$696:$863,$874:$1041)),$D1300+$E1300,7*U$1045+$D1300)</f>
        <v>0.9840181652480996</v>
      </c>
      <c r="V1300" s="1" cm="1">
        <f t="array" aca="1" ref="V1300" ca="1">INDEX(IF($C1300=$A$509,$518:$685,IF($C1300=$A$687,$696:$863,$874:$1041)),$D1300+$E1300,7*V$1045+$D1300)</f>
        <v>0.98522296393873388</v>
      </c>
      <c r="W1300" s="1" cm="1">
        <f t="array" aca="1" ref="W1300" ca="1">INDEX(IF($C1300=$A$509,$518:$685,IF($C1300=$A$687,$696:$863,$874:$1041)),$D1300+$E1300,7*W$1045+$D1300)</f>
        <v>0.98605581381190777</v>
      </c>
      <c r="X1300" s="1" cm="1">
        <f t="array" aca="1" ref="X1300" ca="1">INDEX(IF($C1300=$A$509,$518:$685,IF($C1300=$A$687,$696:$863,$874:$1041)),$D1300+$E1300,7*X$1045+$D1300)</f>
        <v>0.98663655706585551</v>
      </c>
      <c r="Y1300" s="1" cm="1">
        <f t="array" aca="1" ref="Y1300" ca="1">INDEX(IF($C1300=$A$509,$518:$685,IF($C1300=$A$687,$696:$863,$874:$1041)),$D1300+$E1300,7*Y$1045+$D1300)</f>
        <v>0.98704641624005207</v>
      </c>
      <c r="Z1300" s="1" cm="1">
        <f t="array" aca="1" ref="Z1300" ca="1">INDEX(IF($C1300=$A$509,$518:$685,IF($C1300=$A$687,$696:$863,$874:$1041)),$D1300+$E1300,7*Z$1045+$D1300)</f>
        <v>0.98734043339524136</v>
      </c>
      <c r="AA1300" s="1" cm="1">
        <f t="array" aca="1" ref="AA1300" ca="1">INDEX(IF($C1300=$A$509,$518:$685,IF($C1300=$A$687,$696:$863,$874:$1041)),$D1300+$E1300,7*AA$1045+$D1300)</f>
        <v>0.98755590548231165</v>
      </c>
      <c r="AB1300" s="1" cm="1">
        <f t="array" aca="1" ref="AB1300" ca="1">INDEX(IF($C1300=$A$509,$518:$685,IF($C1300=$A$687,$696:$863,$874:$1041)),$D1300+$E1300,7*AB$1045+$D1300)</f>
        <v>0.98771810331750021</v>
      </c>
      <c r="AC1300" s="1" cm="1">
        <f t="array" aca="1" ref="AC1300" ca="1">INDEX(IF($C1300=$A$509,$518:$685,IF($C1300=$A$687,$696:$863,$874:$1041)),$D1300+$E1300,7*AC$1045+$D1300)</f>
        <v>0.98784414823819189</v>
      </c>
      <c r="AD1300" s="1" cm="1">
        <f t="array" aca="1" ref="AD1300" ca="1">INDEX(IF($C1300=$A$509,$518:$685,IF($C1300=$A$687,$696:$863,$874:$1041)),$D1300+$E1300,7*AD$1045+$D1300)</f>
        <v>0.9879456395706695</v>
      </c>
      <c r="AE1300" s="1" cm="1">
        <f t="array" aca="1" ref="AE1300" ca="1">INDEX(IF($C1300=$A$509,$518:$685,IF($C1300=$A$687,$696:$863,$874:$1041)),$D1300+$E1300,7*AE$1045+$D1300)</f>
        <v>0.98803043524581546</v>
      </c>
      <c r="AF1300" s="1" cm="1">
        <f t="array" aca="1" ref="AF1300" ca="1">INDEX(IF($C1300=$A$509,$518:$685,IF($C1300=$A$687,$696:$863,$874:$1041)),$D1300+$E1300,7*AF$1045+$D1300)</f>
        <v>0.98810385840074988</v>
      </c>
      <c r="AG1300" s="1" cm="1">
        <f t="array" aca="1" ref="AG1300" ca="1">INDEX(IF($C1300=$A$509,$518:$685,IF($C1300=$A$687,$696:$863,$874:$1041)),$D1300+$E1300,7*AG$1045+$D1300)</f>
        <v>0.98816951494795169</v>
      </c>
      <c r="AH1300" s="1" cm="1">
        <f t="array" aca="1" ref="AH1300" ca="1">INDEX(IF($C1300=$A$509,$518:$685,IF($C1300=$A$687,$696:$863,$874:$1041)),$D1300+$E1300,7*AH$1045+$D1300)</f>
        <v>0.98822984750696352</v>
      </c>
      <c r="AI1300" s="1" cm="1">
        <f t="array" aca="1" ref="AI1300" ca="1">INDEX(IF($C1300=$A$509,$518:$685,IF($C1300=$A$687,$696:$863,$874:$1041)),$D1300+$E1300,7*AI$1045+$D1300)</f>
        <v>0.98828651069032902</v>
      </c>
      <c r="AJ1300" s="1" cm="1">
        <f t="array" aca="1" ref="AJ1300" ca="1">INDEX(IF($C1300=$A$509,$518:$685,IF($C1300=$A$687,$696:$863,$874:$1041)),$D1300+$E1300,7*AJ$1045+$D1300)</f>
        <v>0.98834062534425071</v>
      </c>
      <c r="AK1300" s="1" cm="1">
        <f t="array" aca="1" ref="AK1300" ca="1">INDEX(IF($C1300=$A$509,$518:$685,IF($C1300=$A$687,$696:$863,$874:$1041)),$D1300+$E1300,7*AK$1045+$D1300)</f>
        <v>0.9883929507775101</v>
      </c>
      <c r="AL1300" s="1" cm="1">
        <f t="array" aca="1" ref="AL1300" ca="1">INDEX(IF($C1300=$A$509,$518:$685,IF($C1300=$A$687,$696:$863,$874:$1041)),$D1300+$E1300,7*AL$1045+$D1300)</f>
        <v>0.9884440014281376</v>
      </c>
      <c r="AM1300" s="1" cm="1">
        <f t="array" aca="1" ref="AM1300" ca="1">INDEX(IF($C1300=$A$509,$518:$685,IF($C1300=$A$687,$696:$863,$874:$1041)),$D1300+$E1300,7*AM$1045+$D1300)</f>
        <v>0.98849412588907404</v>
      </c>
      <c r="AN1300" s="1" cm="1">
        <f t="array" aca="1" ref="AN1300" ca="1">INDEX(IF($C1300=$A$509,$518:$685,IF($C1300=$A$687,$696:$863,$874:$1041)),$D1300+$E1300,7*AN$1045+$D1300)</f>
        <v>0.98854356043491354</v>
      </c>
      <c r="AO1300" s="1" cm="1">
        <f t="array" aca="1" ref="AO1300" ca="1">INDEX(IF($C1300=$A$509,$518:$685,IF($C1300=$A$687,$696:$863,$874:$1041)),$D1300+$E1300,7*AO$1045+$D1300)</f>
        <v>0.98859246527585798</v>
      </c>
    </row>
    <row r="1301" spans="1:41">
      <c r="A1301" s="9">
        <f t="shared" si="174"/>
        <v>202204</v>
      </c>
      <c r="B1301" t="str">
        <f t="shared" si="178"/>
        <v>DPD 61-90</v>
      </c>
      <c r="C1301" t="str">
        <f t="shared" si="175"/>
        <v>Worst</v>
      </c>
      <c r="D1301" s="9">
        <f t="shared" si="176"/>
        <v>106</v>
      </c>
      <c r="E1301" s="9">
        <f t="shared" si="177"/>
        <v>5</v>
      </c>
      <c r="F1301" s="1" cm="1">
        <f t="array" aca="1" ref="F1301" ca="1">INDEX(IF($C1301=$A$509,$518:$685,IF($C1301=$A$687,$696:$863,$874:$1041)),$D1301+$E1301,7*F$1045+$D1301)</f>
        <v>0.48626837761948566</v>
      </c>
      <c r="G1301" s="1" cm="1">
        <f t="array" aca="1" ref="G1301" ca="1">INDEX(IF($C1301=$A$509,$518:$685,IF($C1301=$A$687,$696:$863,$874:$1041)),$D1301+$E1301,7*G$1045+$D1301)</f>
        <v>0.72220790865372975</v>
      </c>
      <c r="H1301" s="1" cm="1">
        <f t="array" aca="1" ref="H1301" ca="1">INDEX(IF($C1301=$A$509,$518:$685,IF($C1301=$A$687,$696:$863,$874:$1041)),$D1301+$E1301,7*H$1045+$D1301)</f>
        <v>0.84321942980026965</v>
      </c>
      <c r="I1301" s="1" cm="1">
        <f t="array" aca="1" ref="I1301" ca="1">INDEX(IF($C1301=$A$509,$518:$685,IF($C1301=$A$687,$696:$863,$874:$1041)),$D1301+$E1301,7*I$1045+$D1301)</f>
        <v>0.90817240063808635</v>
      </c>
      <c r="J1301" s="1" cm="1">
        <f t="array" aca="1" ref="J1301" ca="1">INDEX(IF($C1301=$A$509,$518:$685,IF($C1301=$A$687,$696:$863,$874:$1041)),$D1301+$E1301,7*J$1045+$D1301)</f>
        <v>0.94442769201160326</v>
      </c>
      <c r="K1301" s="1" cm="1">
        <f t="array" aca="1" ref="K1301" ca="1">INDEX(IF($C1301=$A$509,$518:$685,IF($C1301=$A$687,$696:$863,$874:$1041)),$D1301+$E1301,7*K$1045+$D1301)</f>
        <v>0.96538141681216216</v>
      </c>
      <c r="L1301" s="1" cm="1">
        <f t="array" aca="1" ref="L1301" ca="1">INDEX(IF($C1301=$A$509,$518:$685,IF($C1301=$A$687,$696:$863,$874:$1041)),$D1301+$E1301,7*L$1045+$D1301)</f>
        <v>0.97787360524950373</v>
      </c>
      <c r="M1301" s="1" cm="1">
        <f t="array" aca="1" ref="M1301" ca="1">INDEX(IF($C1301=$A$509,$518:$685,IF($C1301=$A$687,$696:$863,$874:$1041)),$D1301+$E1301,7*M$1045+$D1301)</f>
        <v>0.98552640664464253</v>
      </c>
      <c r="N1301" s="1" cm="1">
        <f t="array" aca="1" ref="N1301" ca="1">INDEX(IF($C1301=$A$509,$518:$685,IF($C1301=$A$687,$696:$863,$874:$1041)),$D1301+$E1301,7*N$1045+$D1301)</f>
        <v>0.99032402807296005</v>
      </c>
      <c r="O1301" s="1" cm="1">
        <f t="array" aca="1" ref="O1301" ca="1">INDEX(IF($C1301=$A$509,$518:$685,IF($C1301=$A$687,$696:$863,$874:$1041)),$D1301+$E1301,7*O$1045+$D1301)</f>
        <v>0.99338931650936968</v>
      </c>
      <c r="P1301" s="1" cm="1">
        <f t="array" aca="1" ref="P1301" ca="1">INDEX(IF($C1301=$A$509,$518:$685,IF($C1301=$A$687,$696:$863,$874:$1041)),$D1301+$E1301,7*P$1045+$D1301)</f>
        <v>0.99537768527742987</v>
      </c>
      <c r="Q1301" s="1" cm="1">
        <f t="array" aca="1" ref="Q1301" ca="1">INDEX(IF($C1301=$A$509,$518:$685,IF($C1301=$A$687,$696:$863,$874:$1041)),$D1301+$E1301,7*Q$1045+$D1301)</f>
        <v>0.99668284236193727</v>
      </c>
      <c r="R1301" s="1" cm="1">
        <f t="array" aca="1" ref="R1301" ca="1">INDEX(IF($C1301=$A$509,$518:$685,IF($C1301=$A$687,$696:$863,$874:$1041)),$D1301+$E1301,7*R$1045+$D1301)</f>
        <v>0.99754740228126859</v>
      </c>
      <c r="S1301" s="1" cm="1">
        <f t="array" aca="1" ref="S1301" ca="1">INDEX(IF($C1301=$A$509,$518:$685,IF($C1301=$A$687,$696:$863,$874:$1041)),$D1301+$E1301,7*S$1045+$D1301)</f>
        <v>0.99812415906938101</v>
      </c>
      <c r="T1301" s="1" cm="1">
        <f t="array" aca="1" ref="T1301" ca="1">INDEX(IF($C1301=$A$509,$518:$685,IF($C1301=$A$687,$696:$863,$874:$1041)),$D1301+$E1301,7*T$1045+$D1301)</f>
        <v>0.99851107038769193</v>
      </c>
      <c r="U1301" s="1" cm="1">
        <f t="array" aca="1" ref="U1301" ca="1">INDEX(IF($C1301=$A$509,$518:$685,IF($C1301=$A$687,$696:$863,$874:$1041)),$D1301+$E1301,7*U$1045+$D1301)</f>
        <v>0.99877183122312918</v>
      </c>
      <c r="V1301" s="1" cm="1">
        <f t="array" aca="1" ref="V1301" ca="1">INDEX(IF($C1301=$A$509,$518:$685,IF($C1301=$A$687,$696:$863,$874:$1041)),$D1301+$E1301,7*V$1045+$D1301)</f>
        <v>0.99894831135739304</v>
      </c>
      <c r="W1301" s="1" cm="1">
        <f t="array" aca="1" ref="W1301" ca="1">INDEX(IF($C1301=$A$509,$518:$685,IF($C1301=$A$687,$696:$863,$874:$1041)),$D1301+$E1301,7*W$1045+$D1301)</f>
        <v>0.99906826072668808</v>
      </c>
      <c r="X1301" s="1" cm="1">
        <f t="array" aca="1" ref="X1301" ca="1">INDEX(IF($C1301=$A$509,$518:$685,IF($C1301=$A$687,$696:$863,$874:$1041)),$D1301+$E1301,7*X$1045+$D1301)</f>
        <v>0.99915018339298567</v>
      </c>
      <c r="Y1301" s="1" cm="1">
        <f t="array" aca="1" ref="Y1301" ca="1">INDEX(IF($C1301=$A$509,$518:$685,IF($C1301=$A$687,$696:$863,$874:$1041)),$D1301+$E1301,7*Y$1045+$D1301)</f>
        <v>0.99920647322601552</v>
      </c>
      <c r="Z1301" s="1" cm="1">
        <f t="array" aca="1" ref="Z1301" ca="1">INDEX(IF($C1301=$A$509,$518:$685,IF($C1301=$A$687,$696:$863,$874:$1041)),$D1301+$E1301,7*Z$1045+$D1301)</f>
        <v>0.99924545837433154</v>
      </c>
      <c r="AA1301" s="1" cm="1">
        <f t="array" aca="1" ref="AA1301" ca="1">INDEX(IF($C1301=$A$509,$518:$685,IF($C1301=$A$687,$696:$863,$874:$1041)),$D1301+$E1301,7*AA$1045+$D1301)</f>
        <v>0.99927274799228394</v>
      </c>
      <c r="AB1301" s="1" cm="1">
        <f t="array" aca="1" ref="AB1301" ca="1">INDEX(IF($C1301=$A$509,$518:$685,IF($C1301=$A$687,$696:$863,$874:$1041)),$D1301+$E1301,7*AB$1045+$D1301)</f>
        <v>0.99929212620537911</v>
      </c>
      <c r="AC1301" s="1" cm="1">
        <f t="array" aca="1" ref="AC1301" ca="1">INDEX(IF($C1301=$A$509,$518:$685,IF($C1301=$A$687,$696:$863,$874:$1041)),$D1301+$E1301,7*AC$1045+$D1301)</f>
        <v>0.9993061489150894</v>
      </c>
      <c r="AD1301" s="1" cm="1">
        <f t="array" aca="1" ref="AD1301" ca="1">INDEX(IF($C1301=$A$509,$518:$685,IF($C1301=$A$687,$696:$863,$874:$1041)),$D1301+$E1301,7*AD$1045+$D1301)</f>
        <v>0.99931654387927404</v>
      </c>
      <c r="AE1301" s="1" cm="1">
        <f t="array" aca="1" ref="AE1301" ca="1">INDEX(IF($C1301=$A$509,$518:$685,IF($C1301=$A$687,$696:$863,$874:$1041)),$D1301+$E1301,7*AE$1045+$D1301)</f>
        <v>0.99932447972066374</v>
      </c>
      <c r="AF1301" s="1" cm="1">
        <f t="array" aca="1" ref="AF1301" ca="1">INDEX(IF($C1301=$A$509,$518:$685,IF($C1301=$A$687,$696:$863,$874:$1041)),$D1301+$E1301,7*AF$1045+$D1301)</f>
        <v>0.99933074719430837</v>
      </c>
      <c r="AG1301" s="1" cm="1">
        <f t="array" aca="1" ref="AG1301" ca="1">INDEX(IF($C1301=$A$509,$518:$685,IF($C1301=$A$687,$696:$863,$874:$1041)),$D1301+$E1301,7*AG$1045+$D1301)</f>
        <v>0.99933588151955166</v>
      </c>
      <c r="AH1301" s="1" cm="1">
        <f t="array" aca="1" ref="AH1301" ca="1">INDEX(IF($C1301=$A$509,$518:$685,IF($C1301=$A$687,$696:$863,$874:$1041)),$D1301+$E1301,7*AH$1045+$D1301)</f>
        <v>0.99934024502795304</v>
      </c>
      <c r="AI1301" s="1" cm="1">
        <f t="array" aca="1" ref="AI1301" ca="1">INDEX(IF($C1301=$A$509,$518:$685,IF($C1301=$A$687,$696:$863,$874:$1041)),$D1301+$E1301,7*AI$1045+$D1301)</f>
        <v>0.99934408304319611</v>
      </c>
      <c r="AJ1301" s="1" cm="1">
        <f t="array" aca="1" ref="AJ1301" ca="1">INDEX(IF($C1301=$A$509,$518:$685,IF($C1301=$A$687,$696:$863,$874:$1041)),$D1301+$E1301,7*AJ$1045+$D1301)</f>
        <v>0.99934756168275607</v>
      </c>
      <c r="AK1301" s="1" cm="1">
        <f t="array" aca="1" ref="AK1301" ca="1">INDEX(IF($C1301=$A$509,$518:$685,IF($C1301=$A$687,$696:$863,$874:$1041)),$D1301+$E1301,7*AK$1045+$D1301)</f>
        <v>0.99935079343940481</v>
      </c>
      <c r="AL1301" s="1" cm="1">
        <f t="array" aca="1" ref="AL1301" ca="1">INDEX(IF($C1301=$A$509,$518:$685,IF($C1301=$A$687,$696:$863,$874:$1041)),$D1301+$E1301,7*AL$1045+$D1301)</f>
        <v>0.99935385449731007</v>
      </c>
      <c r="AM1301" s="1" cm="1">
        <f t="array" aca="1" ref="AM1301" ca="1">INDEX(IF($C1301=$A$509,$518:$685,IF($C1301=$A$687,$696:$863,$874:$1041)),$D1301+$E1301,7*AM$1045+$D1301)</f>
        <v>0.99935679645524633</v>
      </c>
      <c r="AN1301" s="1" cm="1">
        <f t="array" aca="1" ref="AN1301" ca="1">INDEX(IF($C1301=$A$509,$518:$685,IF($C1301=$A$687,$696:$863,$874:$1041)),$D1301+$E1301,7*AN$1045+$D1301)</f>
        <v>0.99935965426420592</v>
      </c>
      <c r="AO1301" s="1" cm="1">
        <f t="array" aca="1" ref="AO1301" ca="1">INDEX(IF($C1301=$A$509,$518:$685,IF($C1301=$A$687,$696:$863,$874:$1041)),$D1301+$E1301,7*AO$1045+$D1301)</f>
        <v>0.99936245160218862</v>
      </c>
    </row>
    <row r="1302" spans="1:41">
      <c r="A1302" s="9">
        <f t="shared" si="174"/>
        <v>202205</v>
      </c>
      <c r="B1302" t="str">
        <f t="shared" si="178"/>
        <v>DPD 0</v>
      </c>
      <c r="C1302" t="str">
        <f t="shared" si="175"/>
        <v>Worst</v>
      </c>
      <c r="D1302" s="9">
        <f t="shared" si="176"/>
        <v>113</v>
      </c>
      <c r="E1302" s="9">
        <f t="shared" si="177"/>
        <v>2</v>
      </c>
      <c r="F1302" s="1" cm="1">
        <f t="array" ref="F1302">INDEX(IF($C1302=$A$509,$518:$685,IF($C1302=$A$687,$696:$863,$874:$1041)),$D1302+$E1302,7*F$1045+$D1302)</f>
        <v>0</v>
      </c>
      <c r="G1302" s="1" cm="1">
        <f t="array" aca="1" ref="G1302" ca="1">INDEX(IF($C1302=$A$509,$518:$685,IF($C1302=$A$687,$696:$863,$874:$1041)),$D1302+$E1302,7*G$1045+$D1302)</f>
        <v>0</v>
      </c>
      <c r="H1302" s="1" cm="1">
        <f t="array" aca="1" ref="H1302" ca="1">INDEX(IF($C1302=$A$509,$518:$685,IF($C1302=$A$687,$696:$863,$874:$1041)),$D1302+$E1302,7*H$1045+$D1302)</f>
        <v>0</v>
      </c>
      <c r="I1302" s="1" cm="1">
        <f t="array" aca="1" ref="I1302" ca="1">INDEX(IF($C1302=$A$509,$518:$685,IF($C1302=$A$687,$696:$863,$874:$1041)),$D1302+$E1302,7*I$1045+$D1302)</f>
        <v>5.1061286702132672E-4</v>
      </c>
      <c r="J1302" s="1" cm="1">
        <f t="array" aca="1" ref="J1302" ca="1">INDEX(IF($C1302=$A$509,$518:$685,IF($C1302=$A$687,$696:$863,$874:$1041)),$D1302+$E1302,7*J$1045+$D1302)</f>
        <v>1.7487887584609618E-3</v>
      </c>
      <c r="K1302" s="1" cm="1">
        <f t="array" aca="1" ref="K1302" ca="1">INDEX(IF($C1302=$A$509,$518:$685,IF($C1302=$A$687,$696:$863,$874:$1041)),$D1302+$E1302,7*K$1045+$D1302)</f>
        <v>3.6983400265298738E-3</v>
      </c>
      <c r="L1302" s="1" cm="1">
        <f t="array" aca="1" ref="L1302" ca="1">INDEX(IF($C1302=$A$509,$518:$685,IF($C1302=$A$687,$696:$863,$874:$1041)),$D1302+$E1302,7*L$1045+$D1302)</f>
        <v>6.2424621635131898E-3</v>
      </c>
      <c r="M1302" s="1" cm="1">
        <f t="array" aca="1" ref="M1302" ca="1">INDEX(IF($C1302=$A$509,$518:$685,IF($C1302=$A$687,$696:$863,$874:$1041)),$D1302+$E1302,7*M$1045+$D1302)</f>
        <v>9.2436881137969232E-3</v>
      </c>
      <c r="N1302" s="1" cm="1">
        <f t="array" aca="1" ref="N1302" ca="1">INDEX(IF($C1302=$A$509,$518:$685,IF($C1302=$A$687,$696:$863,$874:$1041)),$D1302+$E1302,7*N$1045+$D1302)</f>
        <v>1.2578798234628572E-2</v>
      </c>
      <c r="O1302" s="1" cm="1">
        <f t="array" aca="1" ref="O1302" ca="1">INDEX(IF($C1302=$A$509,$518:$685,IF($C1302=$A$687,$696:$863,$874:$1041)),$D1302+$E1302,7*O$1045+$D1302)</f>
        <v>1.61492804974155E-2</v>
      </c>
      <c r="P1302" s="1" cm="1">
        <f t="array" aca="1" ref="P1302" ca="1">INDEX(IF($C1302=$A$509,$518:$685,IF($C1302=$A$687,$696:$863,$874:$1041)),$D1302+$E1302,7*P$1045+$D1302)</f>
        <v>1.9881007395192416E-2</v>
      </c>
      <c r="Q1302" s="1" cm="1">
        <f t="array" aca="1" ref="Q1302" ca="1">INDEX(IF($C1302=$A$509,$518:$685,IF($C1302=$A$687,$696:$863,$874:$1041)),$D1302+$E1302,7*Q$1045+$D1302)</f>
        <v>2.3720162441179627E-2</v>
      </c>
      <c r="R1302" s="1" cm="1">
        <f t="array" aca="1" ref="R1302" ca="1">INDEX(IF($C1302=$A$509,$518:$685,IF($C1302=$A$687,$696:$863,$874:$1041)),$D1302+$E1302,7*R$1045+$D1302)</f>
        <v>2.7628546130121709E-2</v>
      </c>
      <c r="S1302" s="1" cm="1">
        <f t="array" aca="1" ref="S1302" ca="1">INDEX(IF($C1302=$A$509,$518:$685,IF($C1302=$A$687,$696:$863,$874:$1041)),$D1302+$E1302,7*S$1045+$D1302)</f>
        <v>3.1579442701848467E-2</v>
      </c>
      <c r="T1302" s="1" cm="1">
        <f t="array" aca="1" ref="T1302" ca="1">INDEX(IF($C1302=$A$509,$518:$685,IF($C1302=$A$687,$696:$863,$874:$1041)),$D1302+$E1302,7*T$1045+$D1302)</f>
        <v>3.5554354776043219E-2</v>
      </c>
      <c r="U1302" s="1" cm="1">
        <f t="array" aca="1" ref="U1302" ca="1">INDEX(IF($C1302=$A$509,$518:$685,IF($C1302=$A$687,$696:$863,$874:$1041)),$D1302+$E1302,7*U$1045+$D1302)</f>
        <v>3.9540565217456733E-2</v>
      </c>
      <c r="V1302" s="1" cm="1">
        <f t="array" aca="1" ref="V1302" ca="1">INDEX(IF($C1302=$A$509,$518:$685,IF($C1302=$A$687,$696:$863,$874:$1041)),$D1302+$E1302,7*V$1045+$D1302)</f>
        <v>4.3529375895719244E-2</v>
      </c>
      <c r="W1302" s="1" cm="1">
        <f t="array" aca="1" ref="W1302" ca="1">INDEX(IF($C1302=$A$509,$518:$685,IF($C1302=$A$687,$696:$863,$874:$1041)),$D1302+$E1302,7*W$1045+$D1302)</f>
        <v>4.7514861499620115E-2</v>
      </c>
      <c r="X1302" s="1" cm="1">
        <f t="array" aca="1" ref="X1302" ca="1">INDEX(IF($C1302=$A$509,$518:$685,IF($C1302=$A$687,$696:$863,$874:$1041)),$D1302+$E1302,7*X$1045+$D1302)</f>
        <v>5.149299962331369E-2</v>
      </c>
      <c r="Y1302" s="1" cm="1">
        <f t="array" aca="1" ref="Y1302" ca="1">INDEX(IF($C1302=$A$509,$518:$685,IF($C1302=$A$687,$696:$863,$874:$1041)),$D1302+$E1302,7*Y$1045+$D1302)</f>
        <v>5.5461068989906423E-2</v>
      </c>
      <c r="Z1302" s="1" cm="1">
        <f t="array" aca="1" ref="Z1302" ca="1">INDEX(IF($C1302=$A$509,$518:$685,IF($C1302=$A$687,$696:$863,$874:$1041)),$D1302+$E1302,7*Z$1045+$D1302)</f>
        <v>5.9417235728166901E-2</v>
      </c>
      <c r="AA1302" s="1" cm="1">
        <f t="array" aca="1" ref="AA1302" ca="1">INDEX(IF($C1302=$A$509,$518:$685,IF($C1302=$A$687,$696:$863,$874:$1041)),$D1302+$E1302,7*AA$1045+$D1302)</f>
        <v>6.3360270147246434E-2</v>
      </c>
      <c r="AB1302" s="1" cm="1">
        <f t="array" aca="1" ref="AB1302" ca="1">INDEX(IF($C1302=$A$509,$518:$685,IF($C1302=$A$687,$696:$863,$874:$1041)),$D1302+$E1302,7*AB$1045+$D1302)</f>
        <v>6.7289353421478515E-2</v>
      </c>
      <c r="AC1302" s="1" cm="1">
        <f t="array" aca="1" ref="AC1302" ca="1">INDEX(IF($C1302=$A$509,$518:$685,IF($C1302=$A$687,$696:$863,$874:$1041)),$D1302+$E1302,7*AC$1045+$D1302)</f>
        <v>7.1203945915768979E-2</v>
      </c>
      <c r="AD1302" s="1" cm="1">
        <f t="array" aca="1" ref="AD1302" ca="1">INDEX(IF($C1302=$A$509,$518:$685,IF($C1302=$A$687,$696:$863,$874:$1041)),$D1302+$E1302,7*AD$1045+$D1302)</f>
        <v>7.5103697625664614E-2</v>
      </c>
      <c r="AE1302" s="1" cm="1">
        <f t="array" aca="1" ref="AE1302" ca="1">INDEX(IF($C1302=$A$509,$518:$685,IF($C1302=$A$687,$696:$863,$874:$1041)),$D1302+$E1302,7*AE$1045+$D1302)</f>
        <v>7.8988387322340217E-2</v>
      </c>
      <c r="AF1302" s="1" cm="1">
        <f t="array" aca="1" ref="AF1302" ca="1">INDEX(IF($C1302=$A$509,$518:$685,IF($C1302=$A$687,$696:$863,$874:$1041)),$D1302+$E1302,7*AF$1045+$D1302)</f>
        <v>8.2857881229547931E-2</v>
      </c>
      <c r="AG1302" s="1" cm="1">
        <f t="array" aca="1" ref="AG1302" ca="1">INDEX(IF($C1302=$A$509,$518:$685,IF($C1302=$A$687,$696:$863,$874:$1041)),$D1302+$E1302,7*AG$1045+$D1302)</f>
        <v>8.671210497512527E-2</v>
      </c>
      <c r="AH1302" s="1" cm="1">
        <f t="array" aca="1" ref="AH1302" ca="1">INDEX(IF($C1302=$A$509,$518:$685,IF($C1302=$A$687,$696:$863,$874:$1041)),$D1302+$E1302,7*AH$1045+$D1302)</f>
        <v>9.055102455683782E-2</v>
      </c>
      <c r="AI1302" s="1" cm="1">
        <f t="array" aca="1" ref="AI1302" ca="1">INDEX(IF($C1302=$A$509,$518:$685,IF($C1302=$A$687,$696:$863,$874:$1041)),$D1302+$E1302,7*AI$1045+$D1302)</f>
        <v>9.4374633426062518E-2</v>
      </c>
      <c r="AJ1302" s="1" cm="1">
        <f t="array" aca="1" ref="AJ1302" ca="1">INDEX(IF($C1302=$A$509,$518:$685,IF($C1302=$A$687,$696:$863,$874:$1041)),$D1302+$E1302,7*AJ$1045+$D1302)</f>
        <v>9.8182943721926264E-2</v>
      </c>
      <c r="AK1302" s="1" cm="1">
        <f t="array" aca="1" ref="AK1302" ca="1">INDEX(IF($C1302=$A$509,$518:$685,IF($C1302=$A$687,$696:$863,$874:$1041)),$D1302+$E1302,7*AK$1045+$D1302)</f>
        <v>0.10197598032051441</v>
      </c>
      <c r="AL1302" s="1" cm="1">
        <f t="array" aca="1" ref="AL1302" ca="1">INDEX(IF($C1302=$A$509,$518:$685,IF($C1302=$A$687,$696:$863,$874:$1041)),$D1302+$E1302,7*AL$1045+$D1302)</f>
        <v>0.105753776793181</v>
      </c>
      <c r="AM1302" s="1" cm="1">
        <f t="array" aca="1" ref="AM1302" ca="1">INDEX(IF($C1302=$A$509,$518:$685,IF($C1302=$A$687,$696:$863,$874:$1041)),$D1302+$E1302,7*AM$1045+$D1302)</f>
        <v>0.10951637265952981</v>
      </c>
      <c r="AN1302" s="1" cm="1">
        <f t="array" aca="1" ref="AN1302" ca="1">INDEX(IF($C1302=$A$509,$518:$685,IF($C1302=$A$687,$696:$863,$874:$1041)),$D1302+$E1302,7*AN$1045+$D1302)</f>
        <v>0.11326381151845079</v>
      </c>
      <c r="AO1302" s="1" cm="1">
        <f t="array" aca="1" ref="AO1302" ca="1">INDEX(IF($C1302=$A$509,$518:$685,IF($C1302=$A$687,$696:$863,$874:$1041)),$D1302+$E1302,7*AO$1045+$D1302)</f>
        <v>0.11699613977476502</v>
      </c>
    </row>
    <row r="1303" spans="1:41">
      <c r="A1303" s="9">
        <f t="shared" ref="A1303:A1333" si="179">IF(B1303="DPD 0",IF(RIGHT(A1299,2)="12",(VALUE(LEFT(A1299,4))+1)*100+1,A1299+1),A1302)</f>
        <v>202205</v>
      </c>
      <c r="B1303" t="str">
        <f t="shared" si="178"/>
        <v>DPD 1-30</v>
      </c>
      <c r="C1303" t="str">
        <f t="shared" ref="C1303:C1333" si="180">C1302</f>
        <v>Worst</v>
      </c>
      <c r="D1303" s="9">
        <f t="shared" ref="D1303:D1333" si="181">MATCH(A1303,$A$518:$A$685,0)</f>
        <v>113</v>
      </c>
      <c r="E1303" s="9">
        <f t="shared" si="177"/>
        <v>3</v>
      </c>
      <c r="F1303" s="1" cm="1">
        <f t="array" ref="F1303">INDEX(IF($C1303=$A$509,$518:$685,IF($C1303=$A$687,$696:$863,$874:$1041)),$D1303+$E1303,7*F$1045+$D1303)</f>
        <v>0</v>
      </c>
      <c r="G1303" s="1" cm="1">
        <f t="array" aca="1" ref="G1303" ca="1">INDEX(IF($C1303=$A$509,$518:$685,IF($C1303=$A$687,$696:$863,$874:$1041)),$D1303+$E1303,7*G$1045+$D1303)</f>
        <v>0</v>
      </c>
      <c r="H1303" s="1" cm="1">
        <f t="array" aca="1" ref="H1303" ca="1">INDEX(IF($C1303=$A$509,$518:$685,IF($C1303=$A$687,$696:$863,$874:$1041)),$D1303+$E1303,7*H$1045+$D1303)</f>
        <v>0.10885162132931622</v>
      </c>
      <c r="I1303" s="1" cm="1">
        <f t="array" aca="1" ref="I1303" ca="1">INDEX(IF($C1303=$A$509,$518:$685,IF($C1303=$A$687,$696:$863,$874:$1041)),$D1303+$E1303,7*I$1045+$D1303)</f>
        <v>0.26441683341478178</v>
      </c>
      <c r="J1303" s="1" cm="1">
        <f t="array" aca="1" ref="J1303" ca="1">INDEX(IF($C1303=$A$509,$518:$685,IF($C1303=$A$687,$696:$863,$874:$1041)),$D1303+$E1303,7*J$1045+$D1303)</f>
        <v>0.41720037811884503</v>
      </c>
      <c r="K1303" s="1" cm="1">
        <f t="array" aca="1" ref="K1303" ca="1">INDEX(IF($C1303=$A$509,$518:$685,IF($C1303=$A$687,$696:$863,$874:$1041)),$D1303+$E1303,7*K$1045+$D1303)</f>
        <v>0.54574571482226686</v>
      </c>
      <c r="L1303" s="1" cm="1">
        <f t="array" aca="1" ref="L1303" ca="1">INDEX(IF($C1303=$A$509,$518:$685,IF($C1303=$A$687,$696:$863,$874:$1041)),$D1303+$E1303,7*L$1045+$D1303)</f>
        <v>0.6455463537331172</v>
      </c>
      <c r="M1303" s="1" cm="1">
        <f t="array" aca="1" ref="M1303" ca="1">INDEX(IF($C1303=$A$509,$518:$685,IF($C1303=$A$687,$696:$863,$874:$1041)),$D1303+$E1303,7*M$1045+$D1303)</f>
        <v>0.71951600647826874</v>
      </c>
      <c r="N1303" s="1" cm="1">
        <f t="array" aca="1" ref="N1303" ca="1">INDEX(IF($C1303=$A$509,$518:$685,IF($C1303=$A$687,$696:$863,$874:$1041)),$D1303+$E1303,7*N$1045+$D1303)</f>
        <v>0.77280910704374461</v>
      </c>
      <c r="O1303" s="1" cm="1">
        <f t="array" aca="1" ref="O1303" ca="1">INDEX(IF($C1303=$A$509,$518:$685,IF($C1303=$A$687,$696:$863,$874:$1041)),$D1303+$E1303,7*O$1045+$D1303)</f>
        <v>0.81053252294275535</v>
      </c>
      <c r="P1303" s="1" cm="1">
        <f t="array" aca="1" ref="P1303" ca="1">INDEX(IF($C1303=$A$509,$518:$685,IF($C1303=$A$687,$696:$863,$874:$1041)),$D1303+$E1303,7*P$1045+$D1303)</f>
        <v>0.8369464539135113</v>
      </c>
      <c r="Q1303" s="1" cm="1">
        <f t="array" aca="1" ref="Q1303" ca="1">INDEX(IF($C1303=$A$509,$518:$685,IF($C1303=$A$687,$696:$863,$874:$1041)),$D1303+$E1303,7*Q$1045+$D1303)</f>
        <v>0.85532886580625278</v>
      </c>
      <c r="R1303" s="1" cm="1">
        <f t="array" aca="1" ref="R1303" ca="1">INDEX(IF($C1303=$A$509,$518:$685,IF($C1303=$A$687,$696:$863,$874:$1041)),$D1303+$E1303,7*R$1045+$D1303)</f>
        <v>0.86809099231212239</v>
      </c>
      <c r="S1303" s="1" cm="1">
        <f t="array" aca="1" ref="S1303" ca="1">INDEX(IF($C1303=$A$509,$518:$685,IF($C1303=$A$687,$696:$863,$874:$1041)),$D1303+$E1303,7*S$1045+$D1303)</f>
        <v>0.87695867775908465</v>
      </c>
      <c r="T1303" s="1" cm="1">
        <f t="array" aca="1" ref="T1303" ca="1">INDEX(IF($C1303=$A$509,$518:$685,IF($C1303=$A$687,$696:$863,$874:$1041)),$D1303+$E1303,7*T$1045+$D1303)</f>
        <v>0.88314577198677935</v>
      </c>
      <c r="U1303" s="1" cm="1">
        <f t="array" aca="1" ref="U1303" ca="1">INDEX(IF($C1303=$A$509,$518:$685,IF($C1303=$A$687,$696:$863,$874:$1041)),$D1303+$E1303,7*U$1045+$D1303)</f>
        <v>0.88749619219278431</v>
      </c>
      <c r="V1303" s="1" cm="1">
        <f t="array" aca="1" ref="V1303" ca="1">INDEX(IF($C1303=$A$509,$518:$685,IF($C1303=$A$687,$696:$863,$874:$1041)),$D1303+$E1303,7*V$1045+$D1303)</f>
        <v>0.89059208423961367</v>
      </c>
      <c r="W1303" s="1" cm="1">
        <f t="array" aca="1" ref="W1303" ca="1">INDEX(IF($C1303=$A$509,$518:$685,IF($C1303=$A$687,$696:$863,$874:$1041)),$D1303+$E1303,7*W$1045+$D1303)</f>
        <v>0.89283286347637836</v>
      </c>
      <c r="X1303" s="1" cm="1">
        <f t="array" aca="1" ref="X1303" ca="1">INDEX(IF($C1303=$A$509,$518:$685,IF($C1303=$A$687,$696:$863,$874:$1041)),$D1303+$E1303,7*X$1045+$D1303)</f>
        <v>0.89449154821053234</v>
      </c>
      <c r="Y1303" s="1" cm="1">
        <f t="array" aca="1" ref="Y1303" ca="1">INDEX(IF($C1303=$A$509,$518:$685,IF($C1303=$A$687,$696:$863,$874:$1041)),$D1303+$E1303,7*Y$1045+$D1303)</f>
        <v>0.8957542696282198</v>
      </c>
      <c r="Z1303" s="1" cm="1">
        <f t="array" aca="1" ref="Z1303" ca="1">INDEX(IF($C1303=$A$509,$518:$685,IF($C1303=$A$687,$696:$863,$874:$1041)),$D1303+$E1303,7*Z$1045+$D1303)</f>
        <v>0.89674768864730325</v>
      </c>
      <c r="AA1303" s="1" cm="1">
        <f t="array" aca="1" ref="AA1303" ca="1">INDEX(IF($C1303=$A$509,$518:$685,IF($C1303=$A$687,$696:$863,$874:$1041)),$D1303+$E1303,7*AA$1045+$D1303)</f>
        <v>0.89755788408919446</v>
      </c>
      <c r="AB1303" s="1" cm="1">
        <f t="array" aca="1" ref="AB1303" ca="1">INDEX(IF($C1303=$A$509,$518:$685,IF($C1303=$A$687,$696:$863,$874:$1041)),$D1303+$E1303,7*AB$1045+$D1303)</f>
        <v>0.89824330060615543</v>
      </c>
      <c r="AC1303" s="1" cm="1">
        <f t="array" aca="1" ref="AC1303" ca="1">INDEX(IF($C1303=$A$509,$518:$685,IF($C1303=$A$687,$696:$863,$874:$1041)),$D1303+$E1303,7*AC$1045+$D1303)</f>
        <v>0.89884359382670043</v>
      </c>
      <c r="AD1303" s="1" cm="1">
        <f t="array" aca="1" ref="AD1303" ca="1">INDEX(IF($C1303=$A$509,$518:$685,IF($C1303=$A$687,$696:$863,$874:$1041)),$D1303+$E1303,7*AD$1045+$D1303)</f>
        <v>0.89938565806510229</v>
      </c>
      <c r="AE1303" s="1" cm="1">
        <f t="array" aca="1" ref="AE1303" ca="1">INDEX(IF($C1303=$A$509,$518:$685,IF($C1303=$A$687,$696:$863,$874:$1041)),$D1303+$E1303,7*AE$1045+$D1303)</f>
        <v>0.89988772696372687</v>
      </c>
      <c r="AF1303" s="1" cm="1">
        <f t="array" aca="1" ref="AF1303" ca="1">INDEX(IF($C1303=$A$509,$518:$685,IF($C1303=$A$687,$696:$863,$874:$1041)),$D1303+$E1303,7*AF$1045+$D1303)</f>
        <v>0.90036215973840283</v>
      </c>
      <c r="AG1303" s="1" cm="1">
        <f t="array" aca="1" ref="AG1303" ca="1">INDEX(IF($C1303=$A$509,$518:$685,IF($C1303=$A$687,$696:$863,$874:$1041)),$D1303+$E1303,7*AG$1045+$D1303)</f>
        <v>0.90081733267607023</v>
      </c>
      <c r="AH1303" s="1" cm="1">
        <f t="array" aca="1" ref="AH1303" ca="1">INDEX(IF($C1303=$A$509,$518:$685,IF($C1303=$A$687,$696:$863,$874:$1041)),$D1303+$E1303,7*AH$1045+$D1303)</f>
        <v>0.90125892240326178</v>
      </c>
      <c r="AI1303" s="1" cm="1">
        <f t="array" aca="1" ref="AI1303" ca="1">INDEX(IF($C1303=$A$509,$518:$685,IF($C1303=$A$687,$696:$863,$874:$1041)),$D1303+$E1303,7*AI$1045+$D1303)</f>
        <v>0.90169077610706361</v>
      </c>
      <c r="AJ1303" s="1" cm="1">
        <f t="array" aca="1" ref="AJ1303" ca="1">INDEX(IF($C1303=$A$509,$518:$685,IF($C1303=$A$687,$696:$863,$874:$1041)),$D1303+$E1303,7*AJ$1045+$D1303)</f>
        <v>0.90211550145753028</v>
      </c>
      <c r="AK1303" s="1" cm="1">
        <f t="array" aca="1" ref="AK1303" ca="1">INDEX(IF($C1303=$A$509,$518:$685,IF($C1303=$A$687,$696:$863,$874:$1041)),$D1303+$E1303,7*AK$1045+$D1303)</f>
        <v>0.90253486641541014</v>
      </c>
      <c r="AL1303" s="1" cm="1">
        <f t="array" aca="1" ref="AL1303" ca="1">INDEX(IF($C1303=$A$509,$518:$685,IF($C1303=$A$687,$696:$863,$874:$1041)),$D1303+$E1303,7*AL$1045+$D1303)</f>
        <v>0.90295007014214057</v>
      </c>
      <c r="AM1303" s="1" cm="1">
        <f t="array" aca="1" ref="AM1303" ca="1">INDEX(IF($C1303=$A$509,$518:$685,IF($C1303=$A$687,$696:$863,$874:$1041)),$D1303+$E1303,7*AM$1045+$D1303)</f>
        <v>0.90336192654178793</v>
      </c>
      <c r="AN1303" s="1" cm="1">
        <f t="array" aca="1" ref="AN1303" ca="1">INDEX(IF($C1303=$A$509,$518:$685,IF($C1303=$A$687,$696:$863,$874:$1041)),$D1303+$E1303,7*AN$1045+$D1303)</f>
        <v>0.90377098859662375</v>
      </c>
      <c r="AO1303" s="1" cm="1">
        <f t="array" aca="1" ref="AO1303" ca="1">INDEX(IF($C1303=$A$509,$518:$685,IF($C1303=$A$687,$696:$863,$874:$1041)),$D1303+$E1303,7*AO$1045+$D1303)</f>
        <v>0.90417763258702311</v>
      </c>
    </row>
    <row r="1304" spans="1:41">
      <c r="A1304" s="9">
        <f t="shared" si="179"/>
        <v>202205</v>
      </c>
      <c r="B1304" t="str">
        <f t="shared" si="178"/>
        <v>DPD 31-60</v>
      </c>
      <c r="C1304" t="str">
        <f t="shared" si="180"/>
        <v>Worst</v>
      </c>
      <c r="D1304" s="9">
        <f t="shared" si="181"/>
        <v>113</v>
      </c>
      <c r="E1304" s="9">
        <f t="shared" si="177"/>
        <v>4</v>
      </c>
      <c r="F1304" s="1" cm="1">
        <f t="array" ref="F1304">INDEX(IF($C1304=$A$509,$518:$685,IF($C1304=$A$687,$696:$863,$874:$1041)),$D1304+$E1304,7*F$1045+$D1304)</f>
        <v>0</v>
      </c>
      <c r="G1304" s="1" cm="1">
        <f t="array" aca="1" ref="G1304" ca="1">INDEX(IF($C1304=$A$509,$518:$685,IF($C1304=$A$687,$696:$863,$874:$1041)),$D1304+$E1304,7*G$1045+$D1304)</f>
        <v>0.22897049564699876</v>
      </c>
      <c r="H1304" s="1" cm="1">
        <f t="array" aca="1" ref="H1304" ca="1">INDEX(IF($C1304=$A$509,$518:$685,IF($C1304=$A$687,$696:$863,$874:$1041)),$D1304+$E1304,7*H$1045+$D1304)</f>
        <v>0.44761522102994911</v>
      </c>
      <c r="I1304" s="1" cm="1">
        <f t="array" aca="1" ref="I1304" ca="1">INDEX(IF($C1304=$A$509,$518:$685,IF($C1304=$A$687,$696:$863,$874:$1041)),$D1304+$E1304,7*I$1045+$D1304)</f>
        <v>0.61376512801937211</v>
      </c>
      <c r="J1304" s="1" cm="1">
        <f t="array" aca="1" ref="J1304" ca="1">INDEX(IF($C1304=$A$509,$518:$685,IF($C1304=$A$687,$696:$863,$874:$1041)),$D1304+$E1304,7*J$1045+$D1304)</f>
        <v>0.73163820323405737</v>
      </c>
      <c r="K1304" s="1" cm="1">
        <f t="array" aca="1" ref="K1304" ca="1">INDEX(IF($C1304=$A$509,$518:$685,IF($C1304=$A$687,$696:$863,$874:$1041)),$D1304+$E1304,7*K$1045+$D1304)</f>
        <v>0.81315623389240876</v>
      </c>
      <c r="L1304" s="1" cm="1">
        <f t="array" aca="1" ref="L1304" ca="1">INDEX(IF($C1304=$A$509,$518:$685,IF($C1304=$A$687,$696:$863,$874:$1041)),$D1304+$E1304,7*L$1045+$D1304)</f>
        <v>0.86895138410504669</v>
      </c>
      <c r="M1304" s="1" cm="1">
        <f t="array" aca="1" ref="M1304" ca="1">INDEX(IF($C1304=$A$509,$518:$685,IF($C1304=$A$687,$696:$863,$874:$1041)),$D1304+$E1304,7*M$1045+$D1304)</f>
        <v>0.90697088454530572</v>
      </c>
      <c r="N1304" s="1" cm="1">
        <f t="array" aca="1" ref="N1304" ca="1">INDEX(IF($C1304=$A$509,$518:$685,IF($C1304=$A$687,$696:$863,$874:$1041)),$D1304+$E1304,7*N$1045+$D1304)</f>
        <v>0.93282672668999489</v>
      </c>
      <c r="O1304" s="1" cm="1">
        <f t="array" aca="1" ref="O1304" ca="1">INDEX(IF($C1304=$A$509,$518:$685,IF($C1304=$A$687,$696:$863,$874:$1041)),$D1304+$E1304,7*O$1045+$D1304)</f>
        <v>0.95039586229159423</v>
      </c>
      <c r="P1304" s="1" cm="1">
        <f t="array" aca="1" ref="P1304" ca="1">INDEX(IF($C1304=$A$509,$518:$685,IF($C1304=$A$687,$696:$863,$874:$1041)),$D1304+$E1304,7*P$1045+$D1304)</f>
        <v>0.96233175279560246</v>
      </c>
      <c r="Q1304" s="1" cm="1">
        <f t="array" aca="1" ref="Q1304" ca="1">INDEX(IF($C1304=$A$509,$518:$685,IF($C1304=$A$687,$696:$863,$874:$1041)),$D1304+$E1304,7*Q$1045+$D1304)</f>
        <v>0.97044265905775695</v>
      </c>
      <c r="R1304" s="1" cm="1">
        <f t="array" aca="1" ref="R1304" ca="1">INDEX(IF($C1304=$A$509,$518:$685,IF($C1304=$A$687,$696:$863,$874:$1041)),$D1304+$E1304,7*R$1045+$D1304)</f>
        <v>0.97595817091260884</v>
      </c>
      <c r="S1304" s="1" cm="1">
        <f t="array" aca="1" ref="S1304" ca="1">INDEX(IF($C1304=$A$509,$518:$685,IF($C1304=$A$687,$696:$863,$874:$1041)),$D1304+$E1304,7*S$1045+$D1304)</f>
        <v>0.97971337378750767</v>
      </c>
      <c r="T1304" s="1" cm="1">
        <f t="array" aca="1" ref="T1304" ca="1">INDEX(IF($C1304=$A$509,$518:$685,IF($C1304=$A$687,$696:$863,$874:$1041)),$D1304+$E1304,7*T$1045+$D1304)</f>
        <v>0.98227500245926258</v>
      </c>
      <c r="U1304" s="1" cm="1">
        <f t="array" aca="1" ref="U1304" ca="1">INDEX(IF($C1304=$A$509,$518:$685,IF($C1304=$A$687,$696:$863,$874:$1041)),$D1304+$E1304,7*U$1045+$D1304)</f>
        <v>0.98402748762253955</v>
      </c>
      <c r="V1304" s="1" cm="1">
        <f t="array" aca="1" ref="V1304" ca="1">INDEX(IF($C1304=$A$509,$518:$685,IF($C1304=$A$687,$696:$863,$874:$1041)),$D1304+$E1304,7*V$1045+$D1304)</f>
        <v>0.98523151072986237</v>
      </c>
      <c r="W1304" s="1" cm="1">
        <f t="array" aca="1" ref="W1304" ca="1">INDEX(IF($C1304=$A$509,$518:$685,IF($C1304=$A$687,$696:$863,$874:$1041)),$D1304+$E1304,7*W$1045+$D1304)</f>
        <v>0.98606379617546958</v>
      </c>
      <c r="X1304" s="1" cm="1">
        <f t="array" aca="1" ref="X1304" ca="1">INDEX(IF($C1304=$A$509,$518:$685,IF($C1304=$A$687,$696:$863,$874:$1041)),$D1304+$E1304,7*X$1045+$D1304)</f>
        <v>0.986644129330144</v>
      </c>
      <c r="Y1304" s="1" cm="1">
        <f t="array" aca="1" ref="Y1304" ca="1">INDEX(IF($C1304=$A$509,$518:$685,IF($C1304=$A$687,$696:$863,$874:$1041)),$D1304+$E1304,7*Y$1045+$D1304)</f>
        <v>0.98705369040163871</v>
      </c>
      <c r="Z1304" s="1" cm="1">
        <f t="array" aca="1" ref="Z1304" ca="1">INDEX(IF($C1304=$A$509,$518:$685,IF($C1304=$A$687,$696:$863,$874:$1041)),$D1304+$E1304,7*Z$1045+$D1304)</f>
        <v>0.9873474902446312</v>
      </c>
      <c r="AA1304" s="1" cm="1">
        <f t="array" aca="1" ref="AA1304" ca="1">INDEX(IF($C1304=$A$509,$518:$685,IF($C1304=$A$687,$696:$863,$874:$1041)),$D1304+$E1304,7*AA$1045+$D1304)</f>
        <v>0.98756280299984012</v>
      </c>
      <c r="AB1304" s="1" cm="1">
        <f t="array" aca="1" ref="AB1304" ca="1">INDEX(IF($C1304=$A$509,$518:$685,IF($C1304=$A$687,$696:$863,$874:$1041)),$D1304+$E1304,7*AB$1045+$D1304)</f>
        <v>0.98772488292704685</v>
      </c>
      <c r="AC1304" s="1" cm="1">
        <f t="array" aca="1" ref="AC1304" ca="1">INDEX(IF($C1304=$A$509,$518:$685,IF($C1304=$A$687,$696:$863,$874:$1041)),$D1304+$E1304,7*AC$1045+$D1304)</f>
        <v>0.98785083941723117</v>
      </c>
      <c r="AD1304" s="1" cm="1">
        <f t="array" aca="1" ref="AD1304" ca="1">INDEX(IF($C1304=$A$509,$518:$685,IF($C1304=$A$687,$696:$863,$874:$1041)),$D1304+$E1304,7*AD$1045+$D1304)</f>
        <v>0.98795226322015706</v>
      </c>
      <c r="AE1304" s="1" cm="1">
        <f t="array" aca="1" ref="AE1304" ca="1">INDEX(IF($C1304=$A$509,$518:$685,IF($C1304=$A$687,$696:$863,$874:$1041)),$D1304+$E1304,7*AE$1045+$D1304)</f>
        <v>0.98803700613641299</v>
      </c>
      <c r="AF1304" s="1" cm="1">
        <f t="array" aca="1" ref="AF1304" ca="1">INDEX(IF($C1304=$A$509,$518:$685,IF($C1304=$A$687,$696:$863,$874:$1041)),$D1304+$E1304,7*AF$1045+$D1304)</f>
        <v>0.98811038693817355</v>
      </c>
      <c r="AG1304" s="1" cm="1">
        <f t="array" aca="1" ref="AG1304" ca="1">INDEX(IF($C1304=$A$509,$518:$685,IF($C1304=$A$687,$696:$863,$874:$1041)),$D1304+$E1304,7*AG$1045+$D1304)</f>
        <v>0.98817600844060072</v>
      </c>
      <c r="AH1304" s="1" cm="1">
        <f t="array" aca="1" ref="AH1304" ca="1">INDEX(IF($C1304=$A$509,$518:$685,IF($C1304=$A$687,$696:$863,$874:$1041)),$D1304+$E1304,7*AH$1045+$D1304)</f>
        <v>0.98823631107223209</v>
      </c>
      <c r="AI1304" s="1" cm="1">
        <f t="array" aca="1" ref="AI1304" ca="1">INDEX(IF($C1304=$A$509,$518:$685,IF($C1304=$A$687,$696:$863,$874:$1041)),$D1304+$E1304,7*AI$1045+$D1304)</f>
        <v>0.98829294790014943</v>
      </c>
      <c r="AJ1304" s="1" cm="1">
        <f t="array" aca="1" ref="AJ1304" ca="1">INDEX(IF($C1304=$A$509,$518:$685,IF($C1304=$A$687,$696:$863,$874:$1041)),$D1304+$E1304,7*AJ$1045+$D1304)</f>
        <v>0.98834703868336904</v>
      </c>
      <c r="AK1304" s="1" cm="1">
        <f t="array" aca="1" ref="AK1304" ca="1">INDEX(IF($C1304=$A$509,$518:$685,IF($C1304=$A$687,$696:$863,$874:$1041)),$D1304+$E1304,7*AK$1045+$D1304)</f>
        <v>0.98839934196785406</v>
      </c>
      <c r="AL1304" s="1" cm="1">
        <f t="array" aca="1" ref="AL1304" ca="1">INDEX(IF($C1304=$A$509,$518:$685,IF($C1304=$A$687,$696:$863,$874:$1041)),$D1304+$E1304,7*AL$1045+$D1304)</f>
        <v>0.98845037165779026</v>
      </c>
      <c r="AM1304" s="1" cm="1">
        <f t="array" aca="1" ref="AM1304" ca="1">INDEX(IF($C1304=$A$509,$518:$685,IF($C1304=$A$687,$696:$863,$874:$1041)),$D1304+$E1304,7*AM$1045+$D1304)</f>
        <v>0.9885004759735132</v>
      </c>
      <c r="AN1304" s="1" cm="1">
        <f t="array" aca="1" ref="AN1304" ca="1">INDEX(IF($C1304=$A$509,$518:$685,IF($C1304=$A$687,$696:$863,$874:$1041)),$D1304+$E1304,7*AN$1045+$D1304)</f>
        <v>0.9885498909302971</v>
      </c>
      <c r="AO1304" s="1" cm="1">
        <f t="array" aca="1" ref="AO1304" ca="1">INDEX(IF($C1304=$A$509,$518:$685,IF($C1304=$A$687,$696:$863,$874:$1041)),$D1304+$E1304,7*AO$1045+$D1304)</f>
        <v>0.98859877655844819</v>
      </c>
    </row>
    <row r="1305" spans="1:41">
      <c r="A1305" s="9">
        <f t="shared" si="179"/>
        <v>202205</v>
      </c>
      <c r="B1305" t="str">
        <f t="shared" si="178"/>
        <v>DPD 61-90</v>
      </c>
      <c r="C1305" t="str">
        <f t="shared" si="180"/>
        <v>Worst</v>
      </c>
      <c r="D1305" s="9">
        <f t="shared" si="181"/>
        <v>113</v>
      </c>
      <c r="E1305" s="9">
        <f t="shared" si="177"/>
        <v>5</v>
      </c>
      <c r="F1305" s="1" cm="1">
        <f t="array" aca="1" ref="F1305" ca="1">INDEX(IF($C1305=$A$509,$518:$685,IF($C1305=$A$687,$696:$863,$874:$1041)),$D1305+$E1305,7*F$1045+$D1305)</f>
        <v>0.48631103622630228</v>
      </c>
      <c r="G1305" s="1" cm="1">
        <f t="array" aca="1" ref="G1305" ca="1">INDEX(IF($C1305=$A$509,$518:$685,IF($C1305=$A$687,$696:$863,$874:$1041)),$D1305+$E1305,7*G$1045+$D1305)</f>
        <v>0.72225268466402592</v>
      </c>
      <c r="H1305" s="1" cm="1">
        <f t="array" aca="1" ref="H1305" ca="1">INDEX(IF($C1305=$A$509,$518:$685,IF($C1305=$A$687,$696:$863,$874:$1041)),$D1305+$E1305,7*H$1045+$D1305)</f>
        <v>0.84325629321639894</v>
      </c>
      <c r="I1305" s="1" cm="1">
        <f t="array" aca="1" ref="I1305" ca="1">INDEX(IF($C1305=$A$509,$518:$685,IF($C1305=$A$687,$696:$863,$874:$1041)),$D1305+$E1305,7*I$1045+$D1305)</f>
        <v>0.908200434853352</v>
      </c>
      <c r="J1305" s="1" cm="1">
        <f t="array" aca="1" ref="J1305" ca="1">INDEX(IF($C1305=$A$509,$518:$685,IF($C1305=$A$687,$696:$863,$874:$1041)),$D1305+$E1305,7*J$1045+$D1305)</f>
        <v>0.94444836463715176</v>
      </c>
      <c r="K1305" s="1" cm="1">
        <f t="array" aca="1" ref="K1305" ca="1">INDEX(IF($C1305=$A$509,$518:$685,IF($C1305=$A$687,$696:$863,$874:$1041)),$D1305+$E1305,7*K$1045+$D1305)</f>
        <v>0.9653964935932563</v>
      </c>
      <c r="L1305" s="1" cm="1">
        <f t="array" aca="1" ref="L1305" ca="1">INDEX(IF($C1305=$A$509,$518:$685,IF($C1305=$A$687,$696:$863,$874:$1041)),$D1305+$E1305,7*L$1045+$D1305)</f>
        <v>0.9778845816304379</v>
      </c>
      <c r="M1305" s="1" cm="1">
        <f t="array" aca="1" ref="M1305" ca="1">INDEX(IF($C1305=$A$509,$518:$685,IF($C1305=$A$687,$696:$863,$874:$1041)),$D1305+$E1305,7*M$1045+$D1305)</f>
        <v>0.98553442264792823</v>
      </c>
      <c r="N1305" s="1" cm="1">
        <f t="array" aca="1" ref="N1305" ca="1">INDEX(IF($C1305=$A$509,$518:$685,IF($C1305=$A$687,$696:$863,$874:$1041)),$D1305+$E1305,7*N$1045+$D1305)</f>
        <v>0.99032991835753736</v>
      </c>
      <c r="O1305" s="1" cm="1">
        <f t="array" aca="1" ref="O1305" ca="1">INDEX(IF($C1305=$A$509,$518:$685,IF($C1305=$A$687,$696:$863,$874:$1041)),$D1305+$E1305,7*O$1045+$D1305)</f>
        <v>0.99339368282922103</v>
      </c>
      <c r="P1305" s="1" cm="1">
        <f t="array" aca="1" ref="P1305" ca="1">INDEX(IF($C1305=$A$509,$518:$685,IF($C1305=$A$687,$696:$863,$874:$1041)),$D1305+$E1305,7*P$1045+$D1305)</f>
        <v>0.99538095939671856</v>
      </c>
      <c r="Q1305" s="1" cm="1">
        <f t="array" aca="1" ref="Q1305" ca="1">INDEX(IF($C1305=$A$509,$518:$685,IF($C1305=$A$687,$696:$863,$874:$1041)),$D1305+$E1305,7*Q$1045+$D1305)</f>
        <v>0.9966853338854873</v>
      </c>
      <c r="R1305" s="1" cm="1">
        <f t="array" aca="1" ref="R1305" ca="1">INDEX(IF($C1305=$A$509,$518:$685,IF($C1305=$A$687,$696:$863,$874:$1041)),$D1305+$E1305,7*R$1045+$D1305)</f>
        <v>0.99754933333962448</v>
      </c>
      <c r="S1305" s="1" cm="1">
        <f t="array" aca="1" ref="S1305" ca="1">INDEX(IF($C1305=$A$509,$518:$685,IF($C1305=$A$687,$696:$863,$874:$1041)),$D1305+$E1305,7*S$1045+$D1305)</f>
        <v>0.9981256890948188</v>
      </c>
      <c r="T1305" s="1" cm="1">
        <f t="array" aca="1" ref="T1305" ca="1">INDEX(IF($C1305=$A$509,$518:$685,IF($C1305=$A$687,$696:$863,$874:$1041)),$D1305+$E1305,7*T$1045+$D1305)</f>
        <v>0.99851231378268279</v>
      </c>
      <c r="U1305" s="1" cm="1">
        <f t="array" aca="1" ref="U1305" ca="1">INDEX(IF($C1305=$A$509,$518:$685,IF($C1305=$A$687,$696:$863,$874:$1041)),$D1305+$E1305,7*U$1045+$D1305)</f>
        <v>0.99877287000122494</v>
      </c>
      <c r="V1305" s="1" cm="1">
        <f t="array" aca="1" ref="V1305" ca="1">INDEX(IF($C1305=$A$509,$518:$685,IF($C1305=$A$687,$696:$863,$874:$1041)),$D1305+$E1305,7*V$1045+$D1305)</f>
        <v>0.99894920422395272</v>
      </c>
      <c r="W1305" s="1" cm="1">
        <f t="array" aca="1" ref="W1305" ca="1">INDEX(IF($C1305=$A$509,$518:$685,IF($C1305=$A$687,$696:$863,$874:$1041)),$D1305+$E1305,7*W$1045+$D1305)</f>
        <v>0.99906904962230869</v>
      </c>
      <c r="X1305" s="1" cm="1">
        <f t="array" aca="1" ref="X1305" ca="1">INDEX(IF($C1305=$A$509,$518:$685,IF($C1305=$A$687,$696:$863,$874:$1041)),$D1305+$E1305,7*X$1045+$D1305)</f>
        <v>0.99915089821601777</v>
      </c>
      <c r="Y1305" s="1" cm="1">
        <f t="array" aca="1" ref="Y1305" ca="1">INDEX(IF($C1305=$A$509,$518:$685,IF($C1305=$A$687,$696:$863,$874:$1041)),$D1305+$E1305,7*Y$1045+$D1305)</f>
        <v>0.99920713524129434</v>
      </c>
      <c r="Z1305" s="1" cm="1">
        <f t="array" aca="1" ref="Z1305" ca="1">INDEX(IF($C1305=$A$509,$518:$685,IF($C1305=$A$687,$696:$863,$874:$1041)),$D1305+$E1305,7*Z$1045+$D1305)</f>
        <v>0.99924608267106296</v>
      </c>
      <c r="AA1305" s="1" cm="1">
        <f t="array" aca="1" ref="AA1305" ca="1">INDEX(IF($C1305=$A$509,$518:$685,IF($C1305=$A$687,$696:$863,$874:$1041)),$D1305+$E1305,7*AA$1045+$D1305)</f>
        <v>0.99927334525304434</v>
      </c>
      <c r="AB1305" s="1" cm="1">
        <f t="array" aca="1" ref="AB1305" ca="1">INDEX(IF($C1305=$A$509,$518:$685,IF($C1305=$A$687,$696:$863,$874:$1041)),$D1305+$E1305,7*AB$1045+$D1305)</f>
        <v>0.99929270397630665</v>
      </c>
      <c r="AC1305" s="1" cm="1">
        <f t="array" aca="1" ref="AC1305" ca="1">INDEX(IF($C1305=$A$509,$518:$685,IF($C1305=$A$687,$696:$863,$874:$1041)),$D1305+$E1305,7*AC$1045+$D1305)</f>
        <v>0.99930671251551773</v>
      </c>
      <c r="AD1305" s="1" cm="1">
        <f t="array" aca="1" ref="AD1305" ca="1">INDEX(IF($C1305=$A$509,$518:$685,IF($C1305=$A$687,$696:$863,$874:$1041)),$D1305+$E1305,7*AD$1045+$D1305)</f>
        <v>0.99931709705137362</v>
      </c>
      <c r="AE1305" s="1" cm="1">
        <f t="array" aca="1" ref="AE1305" ca="1">INDEX(IF($C1305=$A$509,$518:$685,IF($C1305=$A$687,$696:$863,$874:$1041)),$D1305+$E1305,7*AE$1045+$D1305)</f>
        <v>0.9993250250921365</v>
      </c>
      <c r="AF1305" s="1" cm="1">
        <f t="array" aca="1" ref="AF1305" ca="1">INDEX(IF($C1305=$A$509,$518:$685,IF($C1305=$A$687,$696:$863,$874:$1041)),$D1305+$E1305,7*AF$1045+$D1305)</f>
        <v>0.99933128660706094</v>
      </c>
      <c r="AG1305" s="1" cm="1">
        <f t="array" aca="1" ref="AG1305" ca="1">INDEX(IF($C1305=$A$509,$518:$685,IF($C1305=$A$687,$696:$863,$874:$1041)),$D1305+$E1305,7*AG$1045+$D1305)</f>
        <v>0.99933641626257808</v>
      </c>
      <c r="AH1305" s="1" cm="1">
        <f t="array" aca="1" ref="AH1305" ca="1">INDEX(IF($C1305=$A$509,$518:$685,IF($C1305=$A$687,$696:$863,$874:$1041)),$D1305+$E1305,7*AH$1045+$D1305)</f>
        <v>0.9993407760019517</v>
      </c>
      <c r="AI1305" s="1" cm="1">
        <f t="array" aca="1" ref="AI1305" ca="1">INDEX(IF($C1305=$A$509,$518:$685,IF($C1305=$A$687,$696:$863,$874:$1041)),$D1305+$E1305,7*AI$1045+$D1305)</f>
        <v>0.99934461087667381</v>
      </c>
      <c r="AJ1305" s="1" cm="1">
        <f t="array" aca="1" ref="AJ1305" ca="1">INDEX(IF($C1305=$A$509,$518:$685,IF($C1305=$A$687,$696:$863,$874:$1041)),$D1305+$E1305,7*AJ$1045+$D1305)</f>
        <v>0.99934808681374554</v>
      </c>
      <c r="AK1305" s="1" cm="1">
        <f t="array" aca="1" ref="AK1305" ca="1">INDEX(IF($C1305=$A$509,$518:$685,IF($C1305=$A$687,$696:$863,$874:$1041)),$D1305+$E1305,7*AK$1045+$D1305)</f>
        <v>0.99935131617286943</v>
      </c>
      <c r="AL1305" s="1" cm="1">
        <f t="array" aca="1" ref="AL1305" ca="1">INDEX(IF($C1305=$A$509,$518:$685,IF($C1305=$A$687,$696:$863,$874:$1041)),$D1305+$E1305,7*AL$1045+$D1305)</f>
        <v>0.99935437504539737</v>
      </c>
      <c r="AM1305" s="1" cm="1">
        <f t="array" aca="1" ref="AM1305" ca="1">INDEX(IF($C1305=$A$509,$518:$685,IF($C1305=$A$687,$696:$863,$874:$1041)),$D1305+$E1305,7*AM$1045+$D1305)</f>
        <v>0.99935731496546698</v>
      </c>
      <c r="AN1305" s="1" cm="1">
        <f t="array" aca="1" ref="AN1305" ca="1">INDEX(IF($C1305=$A$509,$518:$685,IF($C1305=$A$687,$696:$863,$874:$1041)),$D1305+$E1305,7*AN$1045+$D1305)</f>
        <v>0.99936017083912954</v>
      </c>
      <c r="AO1305" s="1" cm="1">
        <f t="array" aca="1" ref="AO1305" ca="1">INDEX(IF($C1305=$A$509,$518:$685,IF($C1305=$A$687,$696:$863,$874:$1041)),$D1305+$E1305,7*AO$1045+$D1305)</f>
        <v>0.99936296631318988</v>
      </c>
    </row>
    <row r="1306" spans="1:41">
      <c r="A1306" s="9">
        <f t="shared" si="179"/>
        <v>202206</v>
      </c>
      <c r="B1306" t="str">
        <f t="shared" si="178"/>
        <v>DPD 0</v>
      </c>
      <c r="C1306" t="str">
        <f t="shared" si="180"/>
        <v>Worst</v>
      </c>
      <c r="D1306" s="9">
        <f t="shared" si="181"/>
        <v>120</v>
      </c>
      <c r="E1306" s="9">
        <f t="shared" si="177"/>
        <v>2</v>
      </c>
      <c r="F1306" s="1" cm="1">
        <f t="array" ref="F1306">INDEX(IF($C1306=$A$509,$518:$685,IF($C1306=$A$687,$696:$863,$874:$1041)),$D1306+$E1306,7*F$1045+$D1306)</f>
        <v>0</v>
      </c>
      <c r="G1306" s="1" cm="1">
        <f t="array" aca="1" ref="G1306" ca="1">INDEX(IF($C1306=$A$509,$518:$685,IF($C1306=$A$687,$696:$863,$874:$1041)),$D1306+$E1306,7*G$1045+$D1306)</f>
        <v>0</v>
      </c>
      <c r="H1306" s="1" cm="1">
        <f t="array" aca="1" ref="H1306" ca="1">INDEX(IF($C1306=$A$509,$518:$685,IF($C1306=$A$687,$696:$863,$874:$1041)),$D1306+$E1306,7*H$1045+$D1306)</f>
        <v>0</v>
      </c>
      <c r="I1306" s="1" cm="1">
        <f t="array" aca="1" ref="I1306" ca="1">INDEX(IF($C1306=$A$509,$518:$685,IF($C1306=$A$687,$696:$863,$874:$1041)),$D1306+$E1306,7*I$1045+$D1306)</f>
        <v>5.1087915068890363E-4</v>
      </c>
      <c r="J1306" s="1" cm="1">
        <f t="array" aca="1" ref="J1306" ca="1">INDEX(IF($C1306=$A$509,$518:$685,IF($C1306=$A$687,$696:$863,$874:$1041)),$D1306+$E1306,7*J$1045+$D1306)</f>
        <v>1.7496408639438867E-3</v>
      </c>
      <c r="K1306" s="1" cm="1">
        <f t="array" aca="1" ref="K1306" ca="1">INDEX(IF($C1306=$A$509,$518:$685,IF($C1306=$A$687,$696:$863,$874:$1041)),$D1306+$E1306,7*K$1045+$D1306)</f>
        <v>3.7000318166773762E-3</v>
      </c>
      <c r="L1306" s="1" cm="1">
        <f t="array" aca="1" ref="L1306" ca="1">INDEX(IF($C1306=$A$509,$518:$685,IF($C1306=$A$687,$696:$863,$874:$1041)),$D1306+$E1306,7*L$1045+$D1306)</f>
        <v>6.2451557497909607E-3</v>
      </c>
      <c r="M1306" s="1" cm="1">
        <f t="array" aca="1" ref="M1306" ca="1">INDEX(IF($C1306=$A$509,$518:$685,IF($C1306=$A$687,$696:$863,$874:$1041)),$D1306+$E1306,7*M$1045+$D1306)</f>
        <v>9.2474676692368765E-3</v>
      </c>
      <c r="N1306" s="1" cm="1">
        <f t="array" aca="1" ref="N1306" ca="1">INDEX(IF($C1306=$A$509,$518:$685,IF($C1306=$A$687,$696:$863,$874:$1041)),$D1306+$E1306,7*N$1045+$D1306)</f>
        <v>1.2583693115136529E-2</v>
      </c>
      <c r="O1306" s="1" cm="1">
        <f t="array" aca="1" ref="O1306" ca="1">INDEX(IF($C1306=$A$509,$518:$685,IF($C1306=$A$687,$696:$863,$874:$1041)),$D1306+$E1306,7*O$1045+$D1306)</f>
        <v>1.6155285721235205E-2</v>
      </c>
      <c r="P1306" s="1" cm="1">
        <f t="array" aca="1" ref="P1306" ca="1">INDEX(IF($C1306=$A$509,$518:$685,IF($C1306=$A$687,$696:$863,$874:$1041)),$D1306+$E1306,7*P$1045+$D1306)</f>
        <v>1.9888098547970027E-2</v>
      </c>
      <c r="Q1306" s="1" cm="1">
        <f t="array" aca="1" ref="Q1306" ca="1">INDEX(IF($C1306=$A$509,$518:$685,IF($C1306=$A$687,$696:$863,$874:$1041)),$D1306+$E1306,7*Q$1045+$D1306)</f>
        <v>2.3728305449860449E-2</v>
      </c>
      <c r="R1306" s="1" cm="1">
        <f t="array" aca="1" ref="R1306" ca="1">INDEX(IF($C1306=$A$509,$518:$685,IF($C1306=$A$687,$696:$863,$874:$1041)),$D1306+$E1306,7*R$1045+$D1306)</f>
        <v>2.7637703214383802E-2</v>
      </c>
      <c r="S1306" s="1" cm="1">
        <f t="array" aca="1" ref="S1306" ca="1">INDEX(IF($C1306=$A$509,$518:$685,IF($C1306=$A$687,$696:$863,$874:$1041)),$D1306+$E1306,7*S$1045+$D1306)</f>
        <v>3.1589575756395781E-2</v>
      </c>
      <c r="T1306" s="1" cm="1">
        <f t="array" aca="1" ref="T1306" ca="1">INDEX(IF($C1306=$A$509,$518:$685,IF($C1306=$A$687,$696:$863,$874:$1041)),$D1306+$E1306,7*T$1045+$D1306)</f>
        <v>3.5565427136137882E-2</v>
      </c>
      <c r="U1306" s="1" cm="1">
        <f t="array" aca="1" ref="U1306" ca="1">INDEX(IF($C1306=$A$509,$518:$685,IF($C1306=$A$687,$696:$863,$874:$1041)),$D1306+$E1306,7*U$1045+$D1306)</f>
        <v>3.955254245915929E-2</v>
      </c>
      <c r="V1306" s="1" cm="1">
        <f t="array" aca="1" ref="V1306" ca="1">INDEX(IF($C1306=$A$509,$518:$685,IF($C1306=$A$687,$696:$863,$874:$1041)),$D1306+$E1306,7*V$1045+$D1306)</f>
        <v>4.3542226089311541E-2</v>
      </c>
      <c r="W1306" s="1" cm="1">
        <f t="array" aca="1" ref="W1306" ca="1">INDEX(IF($C1306=$A$509,$518:$685,IF($C1306=$A$687,$696:$863,$874:$1041)),$D1306+$E1306,7*W$1045+$D1306)</f>
        <v>4.7528555172992093E-2</v>
      </c>
      <c r="X1306" s="1" cm="1">
        <f t="array" aca="1" ref="X1306" ca="1">INDEX(IF($C1306=$A$509,$518:$685,IF($C1306=$A$687,$696:$863,$874:$1041)),$D1306+$E1306,7*X$1045+$D1306)</f>
        <v>5.1507509586659964E-2</v>
      </c>
      <c r="Y1306" s="1" cm="1">
        <f t="array" aca="1" ref="Y1306" ca="1">INDEX(IF($C1306=$A$509,$518:$685,IF($C1306=$A$687,$696:$863,$874:$1041)),$D1306+$E1306,7*Y$1045+$D1306)</f>
        <v>5.5476370107190157E-2</v>
      </c>
      <c r="Z1306" s="1" cm="1">
        <f t="array" aca="1" ref="Z1306" ca="1">INDEX(IF($C1306=$A$509,$518:$685,IF($C1306=$A$687,$696:$863,$874:$1041)),$D1306+$E1306,7*Z$1045+$D1306)</f>
        <v>5.9433304681019976E-2</v>
      </c>
      <c r="AA1306" s="1" cm="1">
        <f t="array" aca="1" ref="AA1306" ca="1">INDEX(IF($C1306=$A$509,$518:$685,IF($C1306=$A$687,$696:$863,$874:$1041)),$D1306+$E1306,7*AA$1045+$D1306)</f>
        <v>6.3377085213718862E-2</v>
      </c>
      <c r="AB1306" s="1" cm="1">
        <f t="array" aca="1" ref="AB1306" ca="1">INDEX(IF($C1306=$A$509,$518:$685,IF($C1306=$A$687,$696:$863,$874:$1041)),$D1306+$E1306,7*AB$1045+$D1306)</f>
        <v>6.7306894278946899E-2</v>
      </c>
      <c r="AC1306" s="1" cm="1">
        <f t="array" aca="1" ref="AC1306" ca="1">INDEX(IF($C1306=$A$509,$518:$685,IF($C1306=$A$687,$696:$863,$874:$1041)),$D1306+$E1306,7*AC$1045+$D1306)</f>
        <v>7.1222193470278805E-2</v>
      </c>
      <c r="AD1306" s="1" cm="1">
        <f t="array" aca="1" ref="AD1306" ca="1">INDEX(IF($C1306=$A$509,$518:$685,IF($C1306=$A$687,$696:$863,$874:$1041)),$D1306+$E1306,7*AD$1045+$D1306)</f>
        <v>7.5122633866474539E-2</v>
      </c>
      <c r="AE1306" s="1" cm="1">
        <f t="array" aca="1" ref="AE1306" ca="1">INDEX(IF($C1306=$A$509,$518:$685,IF($C1306=$A$687,$696:$863,$874:$1041)),$D1306+$E1306,7*AE$1045+$D1306)</f>
        <v>7.9007995198915021E-2</v>
      </c>
      <c r="AF1306" s="1" cm="1">
        <f t="array" aca="1" ref="AF1306" ca="1">INDEX(IF($C1306=$A$509,$518:$685,IF($C1306=$A$687,$696:$863,$874:$1041)),$D1306+$E1306,7*AF$1045+$D1306)</f>
        <v>8.2878144547795712E-2</v>
      </c>
      <c r="AG1306" s="1" cm="1">
        <f t="array" aca="1" ref="AG1306" ca="1">INDEX(IF($C1306=$A$509,$518:$685,IF($C1306=$A$687,$696:$863,$874:$1041)),$D1306+$E1306,7*AG$1045+$D1306)</f>
        <v>8.6733008309762008E-2</v>
      </c>
      <c r="AH1306" s="1" cm="1">
        <f t="array" aca="1" ref="AH1306" ca="1">INDEX(IF($C1306=$A$509,$518:$685,IF($C1306=$A$687,$696:$863,$874:$1041)),$D1306+$E1306,7*AH$1045+$D1306)</f>
        <v>9.0572553177090648E-2</v>
      </c>
      <c r="AI1306" s="1" cm="1">
        <f t="array" aca="1" ref="AI1306" ca="1">INDEX(IF($C1306=$A$509,$518:$685,IF($C1306=$A$687,$696:$863,$874:$1041)),$D1306+$E1306,7*AI$1045+$D1306)</f>
        <v>9.4396773232330297E-2</v>
      </c>
      <c r="AJ1306" s="1" cm="1">
        <f t="array" aca="1" ref="AJ1306" ca="1">INDEX(IF($C1306=$A$509,$518:$685,IF($C1306=$A$687,$696:$863,$874:$1041)),$D1306+$E1306,7*AJ$1045+$D1306)</f>
        <v>9.8205681191420327E-2</v>
      </c>
      <c r="AK1306" s="1" cm="1">
        <f t="array" aca="1" ref="AK1306" ca="1">INDEX(IF($C1306=$A$509,$518:$685,IF($C1306=$A$687,$696:$863,$874:$1041)),$D1306+$E1306,7*AK$1045+$D1306)</f>
        <v>0.10199930246026649</v>
      </c>
      <c r="AL1306" s="1" cm="1">
        <f t="array" aca="1" ref="AL1306" ca="1">INDEX(IF($C1306=$A$509,$518:$685,IF($C1306=$A$687,$696:$863,$874:$1041)),$D1306+$E1306,7*AL$1045+$D1306)</f>
        <v>0.105777671099116</v>
      </c>
      <c r="AM1306" s="1" cm="1">
        <f t="array" aca="1" ref="AM1306" ca="1">INDEX(IF($C1306=$A$509,$518:$685,IF($C1306=$A$687,$696:$863,$874:$1041)),$D1306+$E1306,7*AM$1045+$D1306)</f>
        <v>0.10954082708055779</v>
      </c>
      <c r="AN1306" s="1" cm="1">
        <f t="array" aca="1" ref="AN1306" ca="1">INDEX(IF($C1306=$A$509,$518:$685,IF($C1306=$A$687,$696:$863,$874:$1041)),$D1306+$E1306,7*AN$1045+$D1306)</f>
        <v>0.11328881442474034</v>
      </c>
      <c r="AO1306" s="1" cm="1">
        <f t="array" aca="1" ref="AO1306" ca="1">INDEX(IF($C1306=$A$509,$518:$685,IF($C1306=$A$687,$696:$863,$874:$1041)),$D1306+$E1306,7*AO$1045+$D1306)</f>
        <v>0.11702167992952582</v>
      </c>
    </row>
    <row r="1307" spans="1:41">
      <c r="A1307" s="9">
        <f t="shared" si="179"/>
        <v>202206</v>
      </c>
      <c r="B1307" t="str">
        <f t="shared" si="178"/>
        <v>DPD 1-30</v>
      </c>
      <c r="C1307" t="str">
        <f t="shared" si="180"/>
        <v>Worst</v>
      </c>
      <c r="D1307" s="9">
        <f t="shared" si="181"/>
        <v>120</v>
      </c>
      <c r="E1307" s="9">
        <f t="shared" ref="E1307:E1333" si="182">E1303</f>
        <v>3</v>
      </c>
      <c r="F1307" s="1" cm="1">
        <f t="array" ref="F1307">INDEX(IF($C1307=$A$509,$518:$685,IF($C1307=$A$687,$696:$863,$874:$1041)),$D1307+$E1307,7*F$1045+$D1307)</f>
        <v>0</v>
      </c>
      <c r="G1307" s="1" cm="1">
        <f t="array" aca="1" ref="G1307" ca="1">INDEX(IF($C1307=$A$509,$518:$685,IF($C1307=$A$687,$696:$863,$874:$1041)),$D1307+$E1307,7*G$1045+$D1307)</f>
        <v>0</v>
      </c>
      <c r="H1307" s="1" cm="1">
        <f t="array" aca="1" ref="H1307" ca="1">INDEX(IF($C1307=$A$509,$518:$685,IF($C1307=$A$687,$696:$863,$874:$1041)),$D1307+$E1307,7*H$1045+$D1307)</f>
        <v>0.10887769538966331</v>
      </c>
      <c r="I1307" s="1" cm="1">
        <f t="array" aca="1" ref="I1307" ca="1">INDEX(IF($C1307=$A$509,$518:$685,IF($C1307=$A$687,$696:$863,$874:$1041)),$D1307+$E1307,7*I$1045+$D1307)</f>
        <v>0.26446965085417268</v>
      </c>
      <c r="J1307" s="1" cm="1">
        <f t="array" aca="1" ref="J1307" ca="1">INDEX(IF($C1307=$A$509,$518:$685,IF($C1307=$A$687,$696:$863,$874:$1041)),$D1307+$E1307,7*J$1045+$D1307)</f>
        <v>0.41726967087773392</v>
      </c>
      <c r="K1307" s="1" cm="1">
        <f t="array" aca="1" ref="K1307" ca="1">INDEX(IF($C1307=$A$509,$518:$685,IF($C1307=$A$687,$696:$863,$874:$1041)),$D1307+$E1307,7*K$1045+$D1307)</f>
        <v>0.54582102940733179</v>
      </c>
      <c r="L1307" s="1" cm="1">
        <f t="array" aca="1" ref="L1307" ca="1">INDEX(IF($C1307=$A$509,$518:$685,IF($C1307=$A$687,$696:$863,$874:$1041)),$D1307+$E1307,7*L$1045+$D1307)</f>
        <v>0.64562053077466786</v>
      </c>
      <c r="M1307" s="1" cm="1">
        <f t="array" aca="1" ref="M1307" ca="1">INDEX(IF($C1307=$A$509,$518:$685,IF($C1307=$A$687,$696:$863,$874:$1041)),$D1307+$E1307,7*M$1045+$D1307)</f>
        <v>0.71958521661171115</v>
      </c>
      <c r="N1307" s="1" cm="1">
        <f t="array" aca="1" ref="N1307" ca="1">INDEX(IF($C1307=$A$509,$518:$685,IF($C1307=$A$687,$696:$863,$874:$1041)),$D1307+$E1307,7*N$1045+$D1307)</f>
        <v>0.77287189180007665</v>
      </c>
      <c r="O1307" s="1" cm="1">
        <f t="array" aca="1" ref="O1307" ca="1">INDEX(IF($C1307=$A$509,$518:$685,IF($C1307=$A$687,$696:$863,$874:$1041)),$D1307+$E1307,7*O$1045+$D1307)</f>
        <v>0.81058882965078516</v>
      </c>
      <c r="P1307" s="1" cm="1">
        <f t="array" aca="1" ref="P1307" ca="1">INDEX(IF($C1307=$A$509,$518:$685,IF($C1307=$A$687,$696:$863,$874:$1041)),$D1307+$E1307,7*P$1045+$D1307)</f>
        <v>0.83699693427415034</v>
      </c>
      <c r="Q1307" s="1" cm="1">
        <f t="array" aca="1" ref="Q1307" ca="1">INDEX(IF($C1307=$A$509,$518:$685,IF($C1307=$A$687,$696:$863,$874:$1041)),$D1307+$E1307,7*Q$1045+$D1307)</f>
        <v>0.855374439259731</v>
      </c>
      <c r="R1307" s="1" cm="1">
        <f t="array" aca="1" ref="R1307" ca="1">INDEX(IF($C1307=$A$509,$518:$685,IF($C1307=$A$687,$696:$863,$874:$1041)),$D1307+$E1307,7*R$1045+$D1307)</f>
        <v>0.86813260442035334</v>
      </c>
      <c r="S1307" s="1" cm="1">
        <f t="array" aca="1" ref="S1307" ca="1">INDEX(IF($C1307=$A$509,$518:$685,IF($C1307=$A$687,$696:$863,$874:$1041)),$D1307+$E1307,7*S$1045+$D1307)</f>
        <v>0.87699718349392919</v>
      </c>
      <c r="T1307" s="1" cm="1">
        <f t="array" aca="1" ref="T1307" ca="1">INDEX(IF($C1307=$A$509,$518:$685,IF($C1307=$A$687,$696:$863,$874:$1041)),$D1307+$E1307,7*T$1045+$D1307)</f>
        <v>0.88318189178666273</v>
      </c>
      <c r="U1307" s="1" cm="1">
        <f t="array" aca="1" ref="U1307" ca="1">INDEX(IF($C1307=$A$509,$518:$685,IF($C1307=$A$687,$696:$863,$874:$1041)),$D1307+$E1307,7*U$1045+$D1307)</f>
        <v>0.88753050675734346</v>
      </c>
      <c r="V1307" s="1" cm="1">
        <f t="array" aca="1" ref="V1307" ca="1">INDEX(IF($C1307=$A$509,$518:$685,IF($C1307=$A$687,$696:$863,$874:$1041)),$D1307+$E1307,7*V$1045+$D1307)</f>
        <v>0.89062504760329253</v>
      </c>
      <c r="W1307" s="1" cm="1">
        <f t="array" aca="1" ref="W1307" ca="1">INDEX(IF($C1307=$A$509,$518:$685,IF($C1307=$A$687,$696:$863,$874:$1041)),$D1307+$E1307,7*W$1045+$D1307)</f>
        <v>0.8928648228807341</v>
      </c>
      <c r="X1307" s="1" cm="1">
        <f t="array" aca="1" ref="X1307" ca="1">INDEX(IF($C1307=$A$509,$518:$685,IF($C1307=$A$687,$696:$863,$874:$1041)),$D1307+$E1307,7*X$1045+$D1307)</f>
        <v>0.89452276480863691</v>
      </c>
      <c r="Y1307" s="1" cm="1">
        <f t="array" aca="1" ref="Y1307" ca="1">INDEX(IF($C1307=$A$509,$518:$685,IF($C1307=$A$687,$696:$863,$874:$1041)),$D1307+$E1307,7*Y$1045+$D1307)</f>
        <v>0.89578493725182284</v>
      </c>
      <c r="Z1307" s="1" cm="1">
        <f t="array" aca="1" ref="Z1307" ca="1">INDEX(IF($C1307=$A$509,$518:$685,IF($C1307=$A$687,$696:$863,$874:$1041)),$D1307+$E1307,7*Z$1045+$D1307)</f>
        <v>0.89677794962055846</v>
      </c>
      <c r="AA1307" s="1" cm="1">
        <f t="array" aca="1" ref="AA1307" ca="1">INDEX(IF($C1307=$A$509,$518:$685,IF($C1307=$A$687,$696:$863,$874:$1041)),$D1307+$E1307,7*AA$1045+$D1307)</f>
        <v>0.89758784196954078</v>
      </c>
      <c r="AB1307" s="1" cm="1">
        <f t="array" aca="1" ref="AB1307" ca="1">INDEX(IF($C1307=$A$509,$518:$685,IF($C1307=$A$687,$696:$863,$874:$1041)),$D1307+$E1307,7*AB$1045+$D1307)</f>
        <v>0.89827303014403115</v>
      </c>
      <c r="AC1307" s="1" cm="1">
        <f t="array" aca="1" ref="AC1307" ca="1">INDEX(IF($C1307=$A$509,$518:$685,IF($C1307=$A$687,$696:$863,$874:$1041)),$D1307+$E1307,7*AC$1045+$D1307)</f>
        <v>0.89887314858449352</v>
      </c>
      <c r="AD1307" s="1" cm="1">
        <f t="array" aca="1" ref="AD1307" ca="1">INDEX(IF($C1307=$A$509,$518:$685,IF($C1307=$A$687,$696:$863,$874:$1041)),$D1307+$E1307,7*AD$1045+$D1307)</f>
        <v>0.899415076151724</v>
      </c>
      <c r="AE1307" s="1" cm="1">
        <f t="array" aca="1" ref="AE1307" ca="1">INDEX(IF($C1307=$A$509,$518:$685,IF($C1307=$A$687,$696:$863,$874:$1041)),$D1307+$E1307,7*AE$1045+$D1307)</f>
        <v>0.89991703529692801</v>
      </c>
      <c r="AF1307" s="1" cm="1">
        <f t="array" aca="1" ref="AF1307" ca="1">INDEX(IF($C1307=$A$509,$518:$685,IF($C1307=$A$687,$696:$863,$874:$1041)),$D1307+$E1307,7*AF$1045+$D1307)</f>
        <v>0.90039137718119422</v>
      </c>
      <c r="AG1307" s="1" cm="1">
        <f t="array" aca="1" ref="AG1307" ca="1">INDEX(IF($C1307=$A$509,$518:$685,IF($C1307=$A$687,$696:$863,$874:$1041)),$D1307+$E1307,7*AG$1045+$D1307)</f>
        <v>0.90084647232582704</v>
      </c>
      <c r="AH1307" s="1" cm="1">
        <f t="array" aca="1" ref="AH1307" ca="1">INDEX(IF($C1307=$A$509,$518:$685,IF($C1307=$A$687,$696:$863,$874:$1041)),$D1307+$E1307,7*AH$1045+$D1307)</f>
        <v>0.90128799325104103</v>
      </c>
      <c r="AI1307" s="1" cm="1">
        <f t="array" aca="1" ref="AI1307" ca="1">INDEX(IF($C1307=$A$509,$518:$685,IF($C1307=$A$687,$696:$863,$874:$1041)),$D1307+$E1307,7*AI$1045+$D1307)</f>
        <v>0.90171978423343613</v>
      </c>
      <c r="AJ1307" s="1" cm="1">
        <f t="array" aca="1" ref="AJ1307" ca="1">INDEX(IF($C1307=$A$509,$518:$685,IF($C1307=$A$687,$696:$863,$874:$1041)),$D1307+$E1307,7*AJ$1045+$D1307)</f>
        <v>0.90214445089005946</v>
      </c>
      <c r="AK1307" s="1" cm="1">
        <f t="array" aca="1" ref="AK1307" ca="1">INDEX(IF($C1307=$A$509,$518:$685,IF($C1307=$A$687,$696:$863,$874:$1041)),$D1307+$E1307,7*AK$1045+$D1307)</f>
        <v>0.90256375974078173</v>
      </c>
      <c r="AL1307" s="1" cm="1">
        <f t="array" aca="1" ref="AL1307" ca="1">INDEX(IF($C1307=$A$509,$518:$685,IF($C1307=$A$687,$696:$863,$874:$1041)),$D1307+$E1307,7*AL$1045+$D1307)</f>
        <v>0.90297890894139143</v>
      </c>
      <c r="AM1307" s="1" cm="1">
        <f t="array" aca="1" ref="AM1307" ca="1">INDEX(IF($C1307=$A$509,$518:$685,IF($C1307=$A$687,$696:$863,$874:$1041)),$D1307+$E1307,7*AM$1045+$D1307)</f>
        <v>0.90339071169860918</v>
      </c>
      <c r="AN1307" s="1" cm="1">
        <f t="array" aca="1" ref="AN1307" ca="1">INDEX(IF($C1307=$A$509,$518:$685,IF($C1307=$A$687,$696:$863,$874:$1041)),$D1307+$E1307,7*AN$1045+$D1307)</f>
        <v>0.90379972051498203</v>
      </c>
      <c r="AO1307" s="1" cm="1">
        <f t="array" aca="1" ref="AO1307" ca="1">INDEX(IF($C1307=$A$509,$518:$685,IF($C1307=$A$687,$696:$863,$874:$1041)),$D1307+$E1307,7*AO$1045+$D1307)</f>
        <v>0.90420631134423957</v>
      </c>
    </row>
    <row r="1308" spans="1:41">
      <c r="A1308" s="9">
        <f t="shared" si="179"/>
        <v>202206</v>
      </c>
      <c r="B1308" t="str">
        <f t="shared" si="178"/>
        <v>DPD 31-60</v>
      </c>
      <c r="C1308" t="str">
        <f t="shared" si="180"/>
        <v>Worst</v>
      </c>
      <c r="D1308" s="9">
        <f t="shared" si="181"/>
        <v>120</v>
      </c>
      <c r="E1308" s="9">
        <f t="shared" si="182"/>
        <v>4</v>
      </c>
      <c r="F1308" s="1" cm="1">
        <f t="array" ref="F1308">INDEX(IF($C1308=$A$509,$518:$685,IF($C1308=$A$687,$696:$863,$874:$1041)),$D1308+$E1308,7*F$1045+$D1308)</f>
        <v>0</v>
      </c>
      <c r="G1308" s="1" cm="1">
        <f t="array" aca="1" ref="G1308" ca="1">INDEX(IF($C1308=$A$509,$518:$685,IF($C1308=$A$687,$696:$863,$874:$1041)),$D1308+$E1308,7*G$1045+$D1308)</f>
        <v>0.22900787650310819</v>
      </c>
      <c r="H1308" s="1" cm="1">
        <f t="array" aca="1" ref="H1308" ca="1">INDEX(IF($C1308=$A$509,$518:$685,IF($C1308=$A$687,$696:$863,$874:$1041)),$D1308+$E1308,7*H$1045+$D1308)</f>
        <v>0.44767330627687457</v>
      </c>
      <c r="I1308" s="1" cm="1">
        <f t="array" aca="1" ref="I1308" ca="1">INDEX(IF($C1308=$A$509,$518:$685,IF($C1308=$A$687,$696:$863,$874:$1041)),$D1308+$E1308,7*I$1045+$D1308)</f>
        <v>0.61382812833023492</v>
      </c>
      <c r="J1308" s="1" cm="1">
        <f t="array" aca="1" ref="J1308" ca="1">INDEX(IF($C1308=$A$509,$518:$685,IF($C1308=$A$687,$696:$863,$874:$1041)),$D1308+$E1308,7*J$1045+$D1308)</f>
        <v>0.73169735279800308</v>
      </c>
      <c r="K1308" s="1" cm="1">
        <f t="array" aca="1" ref="K1308" ca="1">INDEX(IF($C1308=$A$509,$518:$685,IF($C1308=$A$687,$696:$863,$874:$1041)),$D1308+$E1308,7*K$1045+$D1308)</f>
        <v>0.81320785041930987</v>
      </c>
      <c r="L1308" s="1" cm="1">
        <f t="array" aca="1" ref="L1308" ca="1">INDEX(IF($C1308=$A$509,$518:$685,IF($C1308=$A$687,$696:$863,$874:$1041)),$D1308+$E1308,7*L$1045+$D1308)</f>
        <v>0.86899463846396396</v>
      </c>
      <c r="M1308" s="1" cm="1">
        <f t="array" aca="1" ref="M1308" ca="1">INDEX(IF($C1308=$A$509,$518:$685,IF($C1308=$A$687,$696:$863,$874:$1041)),$D1308+$E1308,7*M$1045+$D1308)</f>
        <v>0.90700633594486546</v>
      </c>
      <c r="N1308" s="1" cm="1">
        <f t="array" aca="1" ref="N1308" ca="1">INDEX(IF($C1308=$A$509,$518:$685,IF($C1308=$A$687,$696:$863,$874:$1041)),$D1308+$E1308,7*N$1045+$D1308)</f>
        <v>0.93285549054677319</v>
      </c>
      <c r="O1308" s="1" cm="1">
        <f t="array" aca="1" ref="O1308" ca="1">INDEX(IF($C1308=$A$509,$518:$685,IF($C1308=$A$687,$696:$863,$874:$1041)),$D1308+$E1308,7*O$1045+$D1308)</f>
        <v>0.95041917564985956</v>
      </c>
      <c r="P1308" s="1" cm="1">
        <f t="array" aca="1" ref="P1308" ca="1">INDEX(IF($C1308=$A$509,$518:$685,IF($C1308=$A$687,$696:$863,$874:$1041)),$D1308+$E1308,7*P$1045+$D1308)</f>
        <v>0.96235076825711374</v>
      </c>
      <c r="Q1308" s="1" cm="1">
        <f t="array" aca="1" ref="Q1308" ca="1">INDEX(IF($C1308=$A$509,$518:$685,IF($C1308=$A$687,$696:$863,$874:$1041)),$D1308+$E1308,7*Q$1045+$D1308)</f>
        <v>0.97045836325129664</v>
      </c>
      <c r="R1308" s="1" cm="1">
        <f t="array" aca="1" ref="R1308" ca="1">INDEX(IF($C1308=$A$509,$518:$685,IF($C1308=$A$687,$696:$863,$874:$1041)),$D1308+$E1308,7*R$1045+$D1308)</f>
        <v>0.97597136708121313</v>
      </c>
      <c r="S1308" s="1" cm="1">
        <f t="array" aca="1" ref="S1308" ca="1">INDEX(IF($C1308=$A$509,$518:$685,IF($C1308=$A$687,$696:$863,$874:$1041)),$D1308+$E1308,7*S$1045+$D1308)</f>
        <v>0.97972469459399902</v>
      </c>
      <c r="T1308" s="1" cm="1">
        <f t="array" aca="1" ref="T1308" ca="1">INDEX(IF($C1308=$A$509,$518:$685,IF($C1308=$A$687,$696:$863,$874:$1041)),$D1308+$E1308,7*T$1045+$D1308)</f>
        <v>0.98228493468079203</v>
      </c>
      <c r="U1308" s="1" cm="1">
        <f t="array" aca="1" ref="U1308" ca="1">INDEX(IF($C1308=$A$509,$518:$685,IF($C1308=$A$687,$696:$863,$874:$1041)),$D1308+$E1308,7*U$1045+$D1308)</f>
        <v>0.98403639932747655</v>
      </c>
      <c r="V1308" s="1" cm="1">
        <f t="array" aca="1" ref="V1308" ca="1">INDEX(IF($C1308=$A$509,$518:$685,IF($C1308=$A$687,$696:$863,$874:$1041)),$D1308+$E1308,7*V$1045+$D1308)</f>
        <v>0.9852396765145276</v>
      </c>
      <c r="W1308" s="1" cm="1">
        <f t="array" aca="1" ref="W1308" ca="1">INDEX(IF($C1308=$A$509,$518:$685,IF($C1308=$A$687,$696:$863,$874:$1041)),$D1308+$E1308,7*W$1045+$D1308)</f>
        <v>0.98607141872842563</v>
      </c>
      <c r="X1308" s="1" cm="1">
        <f t="array" aca="1" ref="X1308" ca="1">INDEX(IF($C1308=$A$509,$518:$685,IF($C1308=$A$687,$696:$863,$874:$1041)),$D1308+$E1308,7*X$1045+$D1308)</f>
        <v>0.98665135697053319</v>
      </c>
      <c r="Y1308" s="1" cm="1">
        <f t="array" aca="1" ref="Y1308" ca="1">INDEX(IF($C1308=$A$509,$518:$685,IF($C1308=$A$687,$696:$863,$874:$1041)),$D1308+$E1308,7*Y$1045+$D1308)</f>
        <v>0.98706063088503893</v>
      </c>
      <c r="Z1308" s="1" cm="1">
        <f t="array" aca="1" ref="Z1308" ca="1">INDEX(IF($C1308=$A$509,$518:$685,IF($C1308=$A$687,$696:$863,$874:$1041)),$D1308+$E1308,7*Z$1045+$D1308)</f>
        <v>0.98735422138225093</v>
      </c>
      <c r="AA1308" s="1" cm="1">
        <f t="array" aca="1" ref="AA1308" ca="1">INDEX(IF($C1308=$A$509,$518:$685,IF($C1308=$A$687,$696:$863,$874:$1041)),$D1308+$E1308,7*AA$1045+$D1308)</f>
        <v>0.98756938068719935</v>
      </c>
      <c r="AB1308" s="1" cm="1">
        <f t="array" aca="1" ref="AB1308" ca="1">INDEX(IF($C1308=$A$509,$518:$685,IF($C1308=$A$687,$696:$863,$874:$1041)),$D1308+$E1308,7*AB$1045+$D1308)</f>
        <v>0.98773134713398791</v>
      </c>
      <c r="AC1308" s="1" cm="1">
        <f t="array" aca="1" ref="AC1308" ca="1">INDEX(IF($C1308=$A$509,$518:$685,IF($C1308=$A$687,$696:$863,$874:$1041)),$D1308+$E1308,7*AC$1045+$D1308)</f>
        <v>0.98785721861003928</v>
      </c>
      <c r="AD1308" s="1" cm="1">
        <f t="array" aca="1" ref="AD1308" ca="1">INDEX(IF($C1308=$A$509,$518:$685,IF($C1308=$A$687,$696:$863,$874:$1041)),$D1308+$E1308,7*AD$1045+$D1308)</f>
        <v>0.98795857759833716</v>
      </c>
      <c r="AE1308" s="1" cm="1">
        <f t="array" aca="1" ref="AE1308" ca="1">INDEX(IF($C1308=$A$509,$518:$685,IF($C1308=$A$687,$696:$863,$874:$1041)),$D1308+$E1308,7*AE$1045+$D1308)</f>
        <v>0.98804326998511061</v>
      </c>
      <c r="AF1308" s="1" cm="1">
        <f t="array" aca="1" ref="AF1308" ca="1">INDEX(IF($C1308=$A$509,$518:$685,IF($C1308=$A$687,$696:$863,$874:$1041)),$D1308+$E1308,7*AF$1045+$D1308)</f>
        <v>0.98811661032769516</v>
      </c>
      <c r="AG1308" s="1" cm="1">
        <f t="array" aca="1" ref="AG1308" ca="1">INDEX(IF($C1308=$A$509,$518:$685,IF($C1308=$A$687,$696:$863,$874:$1041)),$D1308+$E1308,7*AG$1045+$D1308)</f>
        <v>0.98818219844801214</v>
      </c>
      <c r="AH1308" s="1" cm="1">
        <f t="array" aca="1" ref="AH1308" ca="1">INDEX(IF($C1308=$A$509,$518:$685,IF($C1308=$A$687,$696:$863,$874:$1041)),$D1308+$E1308,7*AH$1045+$D1308)</f>
        <v>0.98824247265558163</v>
      </c>
      <c r="AI1308" s="1" cm="1">
        <f t="array" aca="1" ref="AI1308" ca="1">INDEX(IF($C1308=$A$509,$518:$685,IF($C1308=$A$687,$696:$863,$874:$1041)),$D1308+$E1308,7*AI$1045+$D1308)</f>
        <v>0.98829908452170079</v>
      </c>
      <c r="AJ1308" s="1" cm="1">
        <f t="array" aca="1" ref="AJ1308" ca="1">INDEX(IF($C1308=$A$509,$518:$685,IF($C1308=$A$687,$696:$863,$874:$1041)),$D1308+$E1308,7*AJ$1045+$D1308)</f>
        <v>0.98835315275240188</v>
      </c>
      <c r="AK1308" s="1" cm="1">
        <f t="array" aca="1" ref="AK1308" ca="1">INDEX(IF($C1308=$A$509,$518:$685,IF($C1308=$A$687,$696:$863,$874:$1041)),$D1308+$E1308,7*AK$1045+$D1308)</f>
        <v>0.98840543515432122</v>
      </c>
      <c r="AL1308" s="1" cm="1">
        <f t="array" aca="1" ref="AL1308" ca="1">INDEX(IF($C1308=$A$509,$518:$685,IF($C1308=$A$687,$696:$863,$874:$1041)),$D1308+$E1308,7*AL$1045+$D1308)</f>
        <v>0.98845644511389263</v>
      </c>
      <c r="AM1308" s="1" cm="1">
        <f t="array" aca="1" ref="AM1308" ca="1">INDEX(IF($C1308=$A$509,$518:$685,IF($C1308=$A$687,$696:$863,$874:$1041)),$D1308+$E1308,7*AM$1045+$D1308)</f>
        <v>0.98850653048983761</v>
      </c>
      <c r="AN1308" s="1" cm="1">
        <f t="array" aca="1" ref="AN1308" ca="1">INDEX(IF($C1308=$A$509,$518:$685,IF($C1308=$A$687,$696:$863,$874:$1041)),$D1308+$E1308,7*AN$1045+$D1308)</f>
        <v>0.98855592704559081</v>
      </c>
      <c r="AO1308" s="1" cm="1">
        <f t="array" aca="1" ref="AO1308" ca="1">INDEX(IF($C1308=$A$509,$518:$685,IF($C1308=$A$687,$696:$863,$874:$1041)),$D1308+$E1308,7*AO$1045+$D1308)</f>
        <v>0.98860479463663098</v>
      </c>
    </row>
    <row r="1309" spans="1:41">
      <c r="A1309" s="9">
        <f t="shared" si="179"/>
        <v>202206</v>
      </c>
      <c r="B1309" t="str">
        <f t="shared" si="178"/>
        <v>DPD 61-90</v>
      </c>
      <c r="C1309" t="str">
        <f t="shared" si="180"/>
        <v>Worst</v>
      </c>
      <c r="D1309" s="9">
        <f t="shared" si="181"/>
        <v>120</v>
      </c>
      <c r="E1309" s="9">
        <f t="shared" si="182"/>
        <v>5</v>
      </c>
      <c r="F1309" s="1" cm="1">
        <f t="array" aca="1" ref="F1309" ca="1">INDEX(IF($C1309=$A$509,$518:$685,IF($C1309=$A$687,$696:$863,$874:$1041)),$D1309+$E1309,7*F$1045+$D1309)</f>
        <v>0.4863511567577446</v>
      </c>
      <c r="G1309" s="1" cm="1">
        <f t="array" aca="1" ref="G1309" ca="1">INDEX(IF($C1309=$A$509,$518:$685,IF($C1309=$A$687,$696:$863,$874:$1041)),$D1309+$E1309,7*G$1045+$D1309)</f>
        <v>0.72229494055142818</v>
      </c>
      <c r="H1309" s="1" cm="1">
        <f t="array" aca="1" ref="H1309" ca="1">INDEX(IF($C1309=$A$509,$518:$685,IF($C1309=$A$687,$696:$863,$874:$1041)),$D1309+$E1309,7*H$1045+$D1309)</f>
        <v>0.84329117733847114</v>
      </c>
      <c r="I1309" s="1" cm="1">
        <f t="array" aca="1" ref="I1309" ca="1">INDEX(IF($C1309=$A$509,$518:$685,IF($C1309=$A$687,$696:$863,$874:$1041)),$D1309+$E1309,7*I$1045+$D1309)</f>
        <v>0.90822702393849453</v>
      </c>
      <c r="J1309" s="1" cm="1">
        <f t="array" aca="1" ref="J1309" ca="1">INDEX(IF($C1309=$A$509,$518:$685,IF($C1309=$A$687,$696:$863,$874:$1041)),$D1309+$E1309,7*J$1045+$D1309)</f>
        <v>0.94446800908868533</v>
      </c>
      <c r="K1309" s="1" cm="1">
        <f t="array" aca="1" ref="K1309" ca="1">INDEX(IF($C1309=$A$509,$518:$685,IF($C1309=$A$687,$696:$863,$874:$1041)),$D1309+$E1309,7*K$1045+$D1309)</f>
        <v>0.96541084407468003</v>
      </c>
      <c r="L1309" s="1" cm="1">
        <f t="array" aca="1" ref="L1309" ca="1">INDEX(IF($C1309=$A$509,$518:$685,IF($C1309=$A$687,$696:$863,$874:$1041)),$D1309+$E1309,7*L$1045+$D1309)</f>
        <v>0.97789504426431106</v>
      </c>
      <c r="M1309" s="1" cm="1">
        <f t="array" aca="1" ref="M1309" ca="1">INDEX(IF($C1309=$A$509,$518:$685,IF($C1309=$A$687,$696:$863,$874:$1041)),$D1309+$E1309,7*M$1045+$D1309)</f>
        <v>0.98554207316086695</v>
      </c>
      <c r="N1309" s="1" cm="1">
        <f t="array" aca="1" ref="N1309" ca="1">INDEX(IF($C1309=$A$509,$518:$685,IF($C1309=$A$687,$696:$863,$874:$1041)),$D1309+$E1309,7*N$1045+$D1309)</f>
        <v>0.99033554636172483</v>
      </c>
      <c r="O1309" s="1" cm="1">
        <f t="array" aca="1" ref="O1309" ca="1">INDEX(IF($C1309=$A$509,$518:$685,IF($C1309=$A$687,$696:$863,$874:$1041)),$D1309+$E1309,7*O$1045+$D1309)</f>
        <v>0.99339785877256137</v>
      </c>
      <c r="P1309" s="1" cm="1">
        <f t="array" aca="1" ref="P1309" ca="1">INDEX(IF($C1309=$A$509,$518:$685,IF($C1309=$A$687,$696:$863,$874:$1041)),$D1309+$E1309,7*P$1045+$D1309)</f>
        <v>0.99538409329785393</v>
      </c>
      <c r="Q1309" s="1" cm="1">
        <f t="array" aca="1" ref="Q1309" ca="1">INDEX(IF($C1309=$A$509,$518:$685,IF($C1309=$A$687,$696:$863,$874:$1041)),$D1309+$E1309,7*Q$1045+$D1309)</f>
        <v>0.9966877202148765</v>
      </c>
      <c r="R1309" s="1" cm="1">
        <f t="array" aca="1" ref="R1309" ca="1">INDEX(IF($C1309=$A$509,$518:$685,IF($C1309=$A$687,$696:$863,$874:$1041)),$D1309+$E1309,7*R$1045+$D1309)</f>
        <v>0.99755118367181594</v>
      </c>
      <c r="S1309" s="1" cm="1">
        <f t="array" aca="1" ref="S1309" ca="1">INDEX(IF($C1309=$A$509,$518:$685,IF($C1309=$A$687,$696:$863,$874:$1041)),$D1309+$E1309,7*S$1045+$D1309)</f>
        <v>0.99812715548850639</v>
      </c>
      <c r="T1309" s="1" cm="1">
        <f t="array" aca="1" ref="T1309" ca="1">INDEX(IF($C1309=$A$509,$518:$685,IF($C1309=$A$687,$696:$863,$874:$1041)),$D1309+$E1309,7*T$1045+$D1309)</f>
        <v>0.99851350548666051</v>
      </c>
      <c r="U1309" s="1" cm="1">
        <f t="array" aca="1" ref="U1309" ca="1">INDEX(IF($C1309=$A$509,$518:$685,IF($C1309=$A$687,$696:$863,$874:$1041)),$D1309+$E1309,7*U$1045+$D1309)</f>
        <v>0.99877386542765367</v>
      </c>
      <c r="V1309" s="1" cm="1">
        <f t="array" aca="1" ref="V1309" ca="1">INDEX(IF($C1309=$A$509,$518:$685,IF($C1309=$A$687,$696:$863,$874:$1041)),$D1309+$E1309,7*V$1045+$D1309)</f>
        <v>0.99895005956355498</v>
      </c>
      <c r="W1309" s="1" cm="1">
        <f t="array" aca="1" ref="W1309" ca="1">INDEX(IF($C1309=$A$509,$518:$685,IF($C1309=$A$687,$696:$863,$874:$1041)),$D1309+$E1309,7*W$1045+$D1309)</f>
        <v>0.99906980506198362</v>
      </c>
      <c r="X1309" s="1" cm="1">
        <f t="array" aca="1" ref="X1309" ca="1">INDEX(IF($C1309=$A$509,$518:$685,IF($C1309=$A$687,$696:$863,$874:$1041)),$D1309+$E1309,7*X$1045+$D1309)</f>
        <v>0.99915158243287028</v>
      </c>
      <c r="Y1309" s="1" cm="1">
        <f t="array" aca="1" ref="Y1309" ca="1">INDEX(IF($C1309=$A$509,$518:$685,IF($C1309=$A$687,$696:$863,$874:$1041)),$D1309+$E1309,7*Y$1045+$D1309)</f>
        <v>0.99920776865104055</v>
      </c>
      <c r="Z1309" s="1" cm="1">
        <f t="array" aca="1" ref="Z1309" ca="1">INDEX(IF($C1309=$A$509,$518:$685,IF($C1309=$A$687,$696:$863,$874:$1041)),$D1309+$E1309,7*Z$1045+$D1309)</f>
        <v>0.99924667977346981</v>
      </c>
      <c r="AA1309" s="1" cm="1">
        <f t="array" aca="1" ref="AA1309" ca="1">INDEX(IF($C1309=$A$509,$518:$685,IF($C1309=$A$687,$696:$863,$874:$1041)),$D1309+$E1309,7*AA$1045+$D1309)</f>
        <v>0.99927391632215501</v>
      </c>
      <c r="AB1309" s="1" cm="1">
        <f t="array" aca="1" ref="AB1309" ca="1">INDEX(IF($C1309=$A$509,$518:$685,IF($C1309=$A$687,$696:$863,$874:$1041)),$D1309+$E1309,7*AB$1045+$D1309)</f>
        <v>0.99929325627553389</v>
      </c>
      <c r="AC1309" s="1" cm="1">
        <f t="array" aca="1" ref="AC1309" ca="1">INDEX(IF($C1309=$A$509,$518:$685,IF($C1309=$A$687,$696:$863,$874:$1041)),$D1309+$E1309,7*AC$1045+$D1309)</f>
        <v>0.99930725116880892</v>
      </c>
      <c r="AD1309" s="1" cm="1">
        <f t="array" aca="1" ref="AD1309" ca="1">INDEX(IF($C1309=$A$509,$518:$685,IF($C1309=$A$687,$696:$863,$874:$1041)),$D1309+$E1309,7*AD$1045+$D1309)</f>
        <v>0.99931762566604476</v>
      </c>
      <c r="AE1309" s="1" cm="1">
        <f t="array" aca="1" ref="AE1309" ca="1">INDEX(IF($C1309=$A$509,$518:$685,IF($C1309=$A$687,$696:$863,$874:$1041)),$D1309+$E1309,7*AE$1045+$D1309)</f>
        <v>0.99932554620292113</v>
      </c>
      <c r="AF1309" s="1" cm="1">
        <f t="array" aca="1" ref="AF1309" ca="1">INDEX(IF($C1309=$A$509,$518:$685,IF($C1309=$A$687,$696:$863,$874:$1041)),$D1309+$E1309,7*AF$1045+$D1309)</f>
        <v>0.99933180199183724</v>
      </c>
      <c r="AG1309" s="1" cm="1">
        <f t="array" aca="1" ref="AG1309" ca="1">INDEX(IF($C1309=$A$509,$518:$685,IF($C1309=$A$687,$696:$863,$874:$1041)),$D1309+$E1309,7*AG$1045+$D1309)</f>
        <v>0.99933692716627798</v>
      </c>
      <c r="AH1309" s="1" cm="1">
        <f t="array" aca="1" ref="AH1309" ca="1">INDEX(IF($C1309=$A$509,$518:$685,IF($C1309=$A$687,$696:$863,$874:$1041)),$D1309+$E1309,7*AH$1045+$D1309)</f>
        <v>0.99934128329496896</v>
      </c>
      <c r="AI1309" s="1" cm="1">
        <f t="array" aca="1" ref="AI1309" ca="1">INDEX(IF($C1309=$A$509,$518:$685,IF($C1309=$A$687,$696:$863,$874:$1041)),$D1309+$E1309,7*AI$1045+$D1309)</f>
        <v>0.99934511516667701</v>
      </c>
      <c r="AJ1309" s="1" cm="1">
        <f t="array" aca="1" ref="AJ1309" ca="1">INDEX(IF($C1309=$A$509,$518:$685,IF($C1309=$A$687,$696:$863,$874:$1041)),$D1309+$E1309,7*AJ$1045+$D1309)</f>
        <v>0.9993485885244352</v>
      </c>
      <c r="AK1309" s="1" cm="1">
        <f t="array" aca="1" ref="AK1309" ca="1">INDEX(IF($C1309=$A$509,$518:$685,IF($C1309=$A$687,$696:$863,$874:$1041)),$D1309+$E1309,7*AK$1045+$D1309)</f>
        <v>0.99935181559934294</v>
      </c>
      <c r="AL1309" s="1" cm="1">
        <f t="array" aca="1" ref="AL1309" ca="1">INDEX(IF($C1309=$A$509,$518:$685,IF($C1309=$A$687,$696:$863,$874:$1041)),$D1309+$E1309,7*AL$1045+$D1309)</f>
        <v>0.9993548723929977</v>
      </c>
      <c r="AM1309" s="1" cm="1">
        <f t="array" aca="1" ref="AM1309" ca="1">INDEX(IF($C1309=$A$509,$518:$685,IF($C1309=$A$687,$696:$863,$874:$1041)),$D1309+$E1309,7*AM$1045+$D1309)</f>
        <v>0.99935781037699656</v>
      </c>
      <c r="AN1309" s="1" cm="1">
        <f t="array" aca="1" ref="AN1309" ca="1">INDEX(IF($C1309=$A$509,$518:$685,IF($C1309=$A$687,$696:$863,$874:$1041)),$D1309+$E1309,7*AN$1045+$D1309)</f>
        <v>0.99936066441388249</v>
      </c>
      <c r="AO1309" s="1" cm="1">
        <f t="array" aca="1" ref="AO1309" ca="1">INDEX(IF($C1309=$A$509,$518:$685,IF($C1309=$A$687,$696:$863,$874:$1041)),$D1309+$E1309,7*AO$1045+$D1309)</f>
        <v>0.99936345812024374</v>
      </c>
    </row>
    <row r="1310" spans="1:41">
      <c r="A1310" s="9">
        <f t="shared" si="179"/>
        <v>202207</v>
      </c>
      <c r="B1310" t="str">
        <f t="shared" si="178"/>
        <v>DPD 0</v>
      </c>
      <c r="C1310" t="str">
        <f t="shared" si="180"/>
        <v>Worst</v>
      </c>
      <c r="D1310" s="9">
        <f t="shared" si="181"/>
        <v>127</v>
      </c>
      <c r="E1310" s="9">
        <f t="shared" si="182"/>
        <v>2</v>
      </c>
      <c r="F1310" s="1" cm="1">
        <f t="array" ref="F1310">INDEX(IF($C1310=$A$509,$518:$685,IF($C1310=$A$687,$696:$863,$874:$1041)),$D1310+$E1310,7*F$1045+$D1310)</f>
        <v>0</v>
      </c>
      <c r="G1310" s="1" cm="1">
        <f t="array" aca="1" ref="G1310" ca="1">INDEX(IF($C1310=$A$509,$518:$685,IF($C1310=$A$687,$696:$863,$874:$1041)),$D1310+$E1310,7*G$1045+$D1310)</f>
        <v>0</v>
      </c>
      <c r="H1310" s="1" cm="1">
        <f t="array" aca="1" ref="H1310" ca="1">INDEX(IF($C1310=$A$509,$518:$685,IF($C1310=$A$687,$696:$863,$874:$1041)),$D1310+$E1310,7*H$1045+$D1310)</f>
        <v>0</v>
      </c>
      <c r="I1310" s="1" cm="1">
        <f t="array" aca="1" ref="I1310" ca="1">INDEX(IF($C1310=$A$509,$518:$685,IF($C1310=$A$687,$696:$863,$874:$1041)),$D1310+$E1310,7*I$1045+$D1310)</f>
        <v>5.1113291780529473E-4</v>
      </c>
      <c r="J1310" s="1" cm="1">
        <f t="array" aca="1" ref="J1310" ca="1">INDEX(IF($C1310=$A$509,$518:$685,IF($C1310=$A$687,$696:$863,$874:$1041)),$D1310+$E1310,7*J$1045+$D1310)</f>
        <v>1.7504542919685392E-3</v>
      </c>
      <c r="K1310" s="1" cm="1">
        <f t="array" aca="1" ref="K1310" ca="1">INDEX(IF($C1310=$A$509,$518:$685,IF($C1310=$A$687,$696:$863,$874:$1041)),$D1310+$E1310,7*K$1045+$D1310)</f>
        <v>3.7016493534069409E-3</v>
      </c>
      <c r="L1310" s="1" cm="1">
        <f t="array" aca="1" ref="L1310" ca="1">INDEX(IF($C1310=$A$509,$518:$685,IF($C1310=$A$687,$696:$863,$874:$1041)),$D1310+$E1310,7*L$1045+$D1310)</f>
        <v>6.2477349033634643E-3</v>
      </c>
      <c r="M1310" s="1" cm="1">
        <f t="array" aca="1" ref="M1310" ca="1">INDEX(IF($C1310=$A$509,$518:$685,IF($C1310=$A$687,$696:$863,$874:$1041)),$D1310+$E1310,7*M$1045+$D1310)</f>
        <v>9.2510916739867027E-3</v>
      </c>
      <c r="N1310" s="1" cm="1">
        <f t="array" aca="1" ref="N1310" ca="1">INDEX(IF($C1310=$A$509,$518:$685,IF($C1310=$A$687,$696:$863,$874:$1041)),$D1310+$E1310,7*N$1045+$D1310)</f>
        <v>1.2588392694499115E-2</v>
      </c>
      <c r="O1310" s="1" cm="1">
        <f t="array" aca="1" ref="O1310" ca="1">INDEX(IF($C1310=$A$509,$518:$685,IF($C1310=$A$687,$696:$863,$874:$1041)),$D1310+$E1310,7*O$1045+$D1310)</f>
        <v>1.616105849765339E-2</v>
      </c>
      <c r="P1310" s="1" cm="1">
        <f t="array" aca="1" ref="P1310" ca="1">INDEX(IF($C1310=$A$509,$518:$685,IF($C1310=$A$687,$696:$863,$874:$1041)),$D1310+$E1310,7*P$1045+$D1310)</f>
        <v>1.9894923233840244E-2</v>
      </c>
      <c r="Q1310" s="1" cm="1">
        <f t="array" aca="1" ref="Q1310" ca="1">INDEX(IF($C1310=$A$509,$518:$685,IF($C1310=$A$687,$696:$863,$874:$1041)),$D1310+$E1310,7*Q$1045+$D1310)</f>
        <v>2.3736151192634045E-2</v>
      </c>
      <c r="R1310" s="1" cm="1">
        <f t="array" aca="1" ref="R1310" ca="1">INDEX(IF($C1310=$A$509,$518:$685,IF($C1310=$A$687,$696:$863,$874:$1041)),$D1310+$E1310,7*R$1045+$D1310)</f>
        <v>2.7646535314887019E-2</v>
      </c>
      <c r="S1310" s="1" cm="1">
        <f t="array" aca="1" ref="S1310" ca="1">INDEX(IF($C1310=$A$509,$518:$685,IF($C1310=$A$687,$696:$863,$874:$1041)),$D1310+$E1310,7*S$1045+$D1310)</f>
        <v>3.1599358940689527E-2</v>
      </c>
      <c r="T1310" s="1" cm="1">
        <f t="array" aca="1" ref="T1310" ca="1">INDEX(IF($C1310=$A$509,$518:$685,IF($C1310=$A$687,$696:$863,$874:$1041)),$D1310+$E1310,7*T$1045+$D1310)</f>
        <v>3.5576127282423584E-2</v>
      </c>
      <c r="U1310" s="1" cm="1">
        <f t="array" aca="1" ref="U1310" ca="1">INDEX(IF($C1310=$A$509,$518:$685,IF($C1310=$A$687,$696:$863,$874:$1041)),$D1310+$E1310,7*U$1045+$D1310)</f>
        <v>3.9564127398569959E-2</v>
      </c>
      <c r="V1310" s="1" cm="1">
        <f t="array" aca="1" ref="V1310" ca="1">INDEX(IF($C1310=$A$509,$518:$685,IF($C1310=$A$687,$696:$863,$874:$1041)),$D1310+$E1310,7*V$1045+$D1310)</f>
        <v>4.3554665879290272E-2</v>
      </c>
      <c r="W1310" s="1" cm="1">
        <f t="array" aca="1" ref="W1310" ca="1">INDEX(IF($C1310=$A$509,$518:$685,IF($C1310=$A$687,$696:$863,$874:$1041)),$D1310+$E1310,7*W$1045+$D1310)</f>
        <v>4.754182208863153E-2</v>
      </c>
      <c r="X1310" s="1" cm="1">
        <f t="array" aca="1" ref="X1310" ca="1">INDEX(IF($C1310=$A$509,$518:$685,IF($C1310=$A$687,$696:$863,$874:$1041)),$D1310+$E1310,7*X$1045+$D1310)</f>
        <v>5.1521577975112302E-2</v>
      </c>
      <c r="Y1310" s="1" cm="1">
        <f t="array" aca="1" ref="Y1310" ca="1">INDEX(IF($C1310=$A$509,$518:$685,IF($C1310=$A$687,$696:$863,$874:$1041)),$D1310+$E1310,7*Y$1045+$D1310)</f>
        <v>5.5491216187441413E-2</v>
      </c>
      <c r="Z1310" s="1" cm="1">
        <f t="array" aca="1" ref="Z1310" ca="1">INDEX(IF($C1310=$A$509,$518:$685,IF($C1310=$A$687,$696:$863,$874:$1041)),$D1310+$E1310,7*Z$1045+$D1310)</f>
        <v>5.944890633329214E-2</v>
      </c>
      <c r="AA1310" s="1" cm="1">
        <f t="array" aca="1" ref="AA1310" ca="1">INDEX(IF($C1310=$A$509,$518:$685,IF($C1310=$A$687,$696:$863,$874:$1041)),$D1310+$E1310,7*AA$1045+$D1310)</f>
        <v>6.3393421780470666E-2</v>
      </c>
      <c r="AB1310" s="1" cm="1">
        <f t="array" aca="1" ref="AB1310" ca="1">INDEX(IF($C1310=$A$509,$518:$685,IF($C1310=$A$687,$696:$863,$874:$1041)),$D1310+$E1310,7*AB$1045+$D1310)</f>
        <v>6.7323946386837002E-2</v>
      </c>
      <c r="AC1310" s="1" cm="1">
        <f t="array" aca="1" ref="AC1310" ca="1">INDEX(IF($C1310=$A$509,$518:$685,IF($C1310=$A$687,$696:$863,$874:$1041)),$D1310+$E1310,7*AC$1045+$D1310)</f>
        <v>7.1239942875650511E-2</v>
      </c>
      <c r="AD1310" s="1" cm="1">
        <f t="array" aca="1" ref="AD1310" ca="1">INDEX(IF($C1310=$A$509,$518:$685,IF($C1310=$A$687,$696:$863,$874:$1041)),$D1310+$E1310,7*AD$1045+$D1310)</f>
        <v>7.5141063323498514E-2</v>
      </c>
      <c r="AE1310" s="1" cm="1">
        <f t="array" aca="1" ref="AE1310" ca="1">INDEX(IF($C1310=$A$509,$518:$685,IF($C1310=$A$687,$696:$863,$874:$1041)),$D1310+$E1310,7*AE$1045+$D1310)</f>
        <v>7.9027088348013488E-2</v>
      </c>
      <c r="AF1310" s="1" cm="1">
        <f t="array" aca="1" ref="AF1310" ca="1">INDEX(IF($C1310=$A$509,$518:$685,IF($C1310=$A$687,$696:$863,$874:$1041)),$D1310+$E1310,7*AF$1045+$D1310)</f>
        <v>8.2897885821491768E-2</v>
      </c>
      <c r="AG1310" s="1" cm="1">
        <f t="array" aca="1" ref="AG1310" ca="1">INDEX(IF($C1310=$A$509,$518:$685,IF($C1310=$A$687,$696:$863,$874:$1041)),$D1310+$E1310,7*AG$1045+$D1310)</f>
        <v>8.6753382853142894E-2</v>
      </c>
      <c r="AH1310" s="1" cm="1">
        <f t="array" aca="1" ref="AH1310" ca="1">INDEX(IF($C1310=$A$509,$518:$685,IF($C1310=$A$687,$696:$863,$874:$1041)),$D1310+$E1310,7*AH$1045+$D1310)</f>
        <v>9.0593546780356249E-2</v>
      </c>
      <c r="AI1310" s="1" cm="1">
        <f t="array" aca="1" ref="AI1310" ca="1">INDEX(IF($C1310=$A$509,$518:$685,IF($C1310=$A$687,$696:$863,$874:$1041)),$D1310+$E1310,7*AI$1045+$D1310)</f>
        <v>9.4418372273262371E-2</v>
      </c>
      <c r="AJ1310" s="1" cm="1">
        <f t="array" aca="1" ref="AJ1310" ca="1">INDEX(IF($C1310=$A$509,$518:$685,IF($C1310=$A$687,$696:$863,$874:$1041)),$D1310+$E1310,7*AJ$1045+$D1310)</f>
        <v>9.8227872585974305E-2</v>
      </c>
      <c r="AK1310" s="1" cm="1">
        <f t="array" aca="1" ref="AK1310" ca="1">INDEX(IF($C1310=$A$509,$518:$685,IF($C1310=$A$687,$696:$863,$874:$1041)),$D1310+$E1310,7*AK$1045+$D1310)</f>
        <v>0.10202207361981941</v>
      </c>
      <c r="AL1310" s="1" cm="1">
        <f t="array" aca="1" ref="AL1310" ca="1">INDEX(IF($C1310=$A$509,$518:$685,IF($C1310=$A$687,$696:$863,$874:$1041)),$D1310+$E1310,7*AL$1045+$D1310)</f>
        <v>0.10580100989318809</v>
      </c>
      <c r="AM1310" s="1" cm="1">
        <f t="array" aca="1" ref="AM1310" ca="1">INDEX(IF($C1310=$A$509,$518:$685,IF($C1310=$A$687,$696:$863,$874:$1041)),$D1310+$E1310,7*AM$1045+$D1310)</f>
        <v>0.10956472180405975</v>
      </c>
      <c r="AN1310" s="1" cm="1">
        <f t="array" aca="1" ref="AN1310" ca="1">INDEX(IF($C1310=$A$509,$518:$685,IF($C1310=$A$687,$696:$863,$874:$1041)),$D1310+$E1310,7*AN$1045+$D1310)</f>
        <v>0.11331325376898804</v>
      </c>
      <c r="AO1310" s="1" cm="1">
        <f t="array" aca="1" ref="AO1310" ca="1">INDEX(IF($C1310=$A$509,$518:$685,IF($C1310=$A$687,$696:$863,$874:$1041)),$D1310+$E1310,7*AO$1045+$D1310)</f>
        <v>0.11704665295641577</v>
      </c>
    </row>
    <row r="1311" spans="1:41">
      <c r="A1311" s="9">
        <f t="shared" si="179"/>
        <v>202207</v>
      </c>
      <c r="B1311" t="str">
        <f t="shared" ref="B1311:B1333" si="183">B1307</f>
        <v>DPD 1-30</v>
      </c>
      <c r="C1311" t="str">
        <f t="shared" si="180"/>
        <v>Worst</v>
      </c>
      <c r="D1311" s="9">
        <f t="shared" si="181"/>
        <v>127</v>
      </c>
      <c r="E1311" s="9">
        <f t="shared" si="182"/>
        <v>3</v>
      </c>
      <c r="F1311" s="1" cm="1">
        <f t="array" ref="F1311">INDEX(IF($C1311=$A$509,$518:$685,IF($C1311=$A$687,$696:$863,$874:$1041)),$D1311+$E1311,7*F$1045+$D1311)</f>
        <v>0</v>
      </c>
      <c r="G1311" s="1" cm="1">
        <f t="array" aca="1" ref="G1311" ca="1">INDEX(IF($C1311=$A$509,$518:$685,IF($C1311=$A$687,$696:$863,$874:$1041)),$D1311+$E1311,7*G$1045+$D1311)</f>
        <v>0</v>
      </c>
      <c r="H1311" s="1" cm="1">
        <f t="array" aca="1" ref="H1311" ca="1">INDEX(IF($C1311=$A$509,$518:$685,IF($C1311=$A$687,$696:$863,$874:$1041)),$D1311+$E1311,7*H$1045+$D1311)</f>
        <v>0.10890255819598536</v>
      </c>
      <c r="I1311" s="1" cm="1">
        <f t="array" aca="1" ref="I1311" ca="1">INDEX(IF($C1311=$A$509,$518:$685,IF($C1311=$A$687,$696:$863,$874:$1041)),$D1311+$E1311,7*I$1045+$D1311)</f>
        <v>0.26452011331693015</v>
      </c>
      <c r="J1311" s="1" cm="1">
        <f t="array" aca="1" ref="J1311" ca="1">INDEX(IF($C1311=$A$509,$518:$685,IF($C1311=$A$687,$696:$863,$874:$1041)),$D1311+$E1311,7*J$1045+$D1311)</f>
        <v>0.41733597888401885</v>
      </c>
      <c r="K1311" s="1" cm="1">
        <f t="array" aca="1" ref="K1311" ca="1">INDEX(IF($C1311=$A$509,$518:$685,IF($C1311=$A$687,$696:$863,$874:$1041)),$D1311+$E1311,7*K$1045+$D1311)</f>
        <v>0.5458931891344958</v>
      </c>
      <c r="L1311" s="1" cm="1">
        <f t="array" aca="1" ref="L1311" ca="1">INDEX(IF($C1311=$A$509,$518:$685,IF($C1311=$A$687,$696:$863,$874:$1041)),$D1311+$E1311,7*L$1045+$D1311)</f>
        <v>0.64569166536601375</v>
      </c>
      <c r="M1311" s="1" cm="1">
        <f t="array" aca="1" ref="M1311" ca="1">INDEX(IF($C1311=$A$509,$518:$685,IF($C1311=$A$687,$696:$863,$874:$1041)),$D1311+$E1311,7*M$1045+$D1311)</f>
        <v>0.71965162749433798</v>
      </c>
      <c r="N1311" s="1" cm="1">
        <f t="array" aca="1" ref="N1311" ca="1">INDEX(IF($C1311=$A$509,$518:$685,IF($C1311=$A$687,$696:$863,$874:$1041)),$D1311+$E1311,7*N$1045+$D1311)</f>
        <v>0.77293215481353839</v>
      </c>
      <c r="O1311" s="1" cm="1">
        <f t="array" aca="1" ref="O1311" ca="1">INDEX(IF($C1311=$A$509,$518:$685,IF($C1311=$A$687,$696:$863,$874:$1041)),$D1311+$E1311,7*O$1045+$D1311)</f>
        <v>0.81064287563787729</v>
      </c>
      <c r="P1311" s="1" cm="1">
        <f t="array" aca="1" ref="P1311" ca="1">INDEX(IF($C1311=$A$509,$518:$685,IF($C1311=$A$687,$696:$863,$874:$1041)),$D1311+$E1311,7*P$1045+$D1311)</f>
        <v>0.83704537712231131</v>
      </c>
      <c r="Q1311" s="1" cm="1">
        <f t="array" aca="1" ref="Q1311" ca="1">INDEX(IF($C1311=$A$509,$518:$685,IF($C1311=$A$687,$696:$863,$874:$1041)),$D1311+$E1311,7*Q$1045+$D1311)</f>
        <v>0.85541815569471036</v>
      </c>
      <c r="R1311" s="1" cm="1">
        <f t="array" aca="1" ref="R1311" ca="1">INDEX(IF($C1311=$A$509,$518:$685,IF($C1311=$A$687,$696:$863,$874:$1041)),$D1311+$E1311,7*R$1045+$D1311)</f>
        <v>0.86817250035278071</v>
      </c>
      <c r="S1311" s="1" cm="1">
        <f t="array" aca="1" ref="S1311" ca="1">INDEX(IF($C1311=$A$509,$518:$685,IF($C1311=$A$687,$696:$863,$874:$1041)),$D1311+$E1311,7*S$1045+$D1311)</f>
        <v>0.87703408040394959</v>
      </c>
      <c r="T1311" s="1" cm="1">
        <f t="array" aca="1" ref="T1311" ca="1">INDEX(IF($C1311=$A$509,$518:$685,IF($C1311=$A$687,$696:$863,$874:$1041)),$D1311+$E1311,7*T$1045+$D1311)</f>
        <v>0.88321648334689684</v>
      </c>
      <c r="U1311" s="1" cm="1">
        <f t="array" aca="1" ref="U1311" ca="1">INDEX(IF($C1311=$A$509,$518:$685,IF($C1311=$A$687,$696:$863,$874:$1041)),$D1311+$E1311,7*U$1045+$D1311)</f>
        <v>0.88756335303474432</v>
      </c>
      <c r="V1311" s="1" cm="1">
        <f t="array" aca="1" ref="V1311" ca="1">INDEX(IF($C1311=$A$509,$518:$685,IF($C1311=$A$687,$696:$863,$874:$1041)),$D1311+$E1311,7*V$1045+$D1311)</f>
        <v>0.89065658712268581</v>
      </c>
      <c r="W1311" s="1" cm="1">
        <f t="array" aca="1" ref="W1311" ca="1">INDEX(IF($C1311=$A$509,$518:$685,IF($C1311=$A$687,$696:$863,$874:$1041)),$D1311+$E1311,7*W$1045+$D1311)</f>
        <v>0.8928953914381822</v>
      </c>
      <c r="X1311" s="1" cm="1">
        <f t="array" aca="1" ref="X1311" ca="1">INDEX(IF($C1311=$A$509,$518:$685,IF($C1311=$A$687,$696:$863,$874:$1041)),$D1311+$E1311,7*X$1045+$D1311)</f>
        <v>0.8945526152289619</v>
      </c>
      <c r="Y1311" s="1" cm="1">
        <f t="array" aca="1" ref="Y1311" ca="1">INDEX(IF($C1311=$A$509,$518:$685,IF($C1311=$A$687,$696:$863,$874:$1041)),$D1311+$E1311,7*Y$1045+$D1311)</f>
        <v>0.89581425737391529</v>
      </c>
      <c r="Z1311" s="1" cm="1">
        <f t="array" aca="1" ref="Z1311" ca="1">INDEX(IF($C1311=$A$509,$518:$685,IF($C1311=$A$687,$696:$863,$874:$1041)),$D1311+$E1311,7*Z$1045+$D1311)</f>
        <v>0.8968068774954584</v>
      </c>
      <c r="AA1311" s="1" cm="1">
        <f t="array" aca="1" ref="AA1311" ca="1">INDEX(IF($C1311=$A$509,$518:$685,IF($C1311=$A$687,$696:$863,$874:$1041)),$D1311+$E1311,7*AA$1045+$D1311)</f>
        <v>0.89761647813146039</v>
      </c>
      <c r="AB1311" s="1" cm="1">
        <f t="array" aca="1" ref="AB1311" ca="1">INDEX(IF($C1311=$A$509,$518:$685,IF($C1311=$A$687,$696:$863,$874:$1041)),$D1311+$E1311,7*AB$1045+$D1311)</f>
        <v>0.89830144721924843</v>
      </c>
      <c r="AC1311" s="1" cm="1">
        <f t="array" aca="1" ref="AC1311" ca="1">INDEX(IF($C1311=$A$509,$518:$685,IF($C1311=$A$687,$696:$863,$874:$1041)),$D1311+$E1311,7*AC$1045+$D1311)</f>
        <v>0.89890139865254293</v>
      </c>
      <c r="AD1311" s="1" cm="1">
        <f t="array" aca="1" ref="AD1311" ca="1">INDEX(IF($C1311=$A$509,$518:$685,IF($C1311=$A$687,$696:$863,$874:$1041)),$D1311+$E1311,7*AD$1045+$D1311)</f>
        <v>0.89944319629289315</v>
      </c>
      <c r="AE1311" s="1" cm="1">
        <f t="array" aca="1" ref="AE1311" ca="1">INDEX(IF($C1311=$A$509,$518:$685,IF($C1311=$A$687,$696:$863,$874:$1041)),$D1311+$E1311,7*AE$1045+$D1311)</f>
        <v>0.89994505172009609</v>
      </c>
      <c r="AF1311" s="1" cm="1">
        <f t="array" aca="1" ref="AF1311" ca="1">INDEX(IF($C1311=$A$509,$518:$685,IF($C1311=$A$687,$696:$863,$874:$1041)),$D1311+$E1311,7*AF$1045+$D1311)</f>
        <v>0.9004193082643327</v>
      </c>
      <c r="AG1311" s="1" cm="1">
        <f t="array" aca="1" ref="AG1311" ca="1">INDEX(IF($C1311=$A$509,$518:$685,IF($C1311=$A$687,$696:$863,$874:$1041)),$D1311+$E1311,7*AG$1045+$D1311)</f>
        <v>0.90087433083712365</v>
      </c>
      <c r="AH1311" s="1" cm="1">
        <f t="array" aca="1" ref="AH1311" ca="1">INDEX(IF($C1311=$A$509,$518:$685,IF($C1311=$A$687,$696:$863,$874:$1041)),$D1311+$E1311,7*AH$1045+$D1311)</f>
        <v>0.90131578796030165</v>
      </c>
      <c r="AI1311" s="1" cm="1">
        <f t="array" aca="1" ref="AI1311" ca="1">INDEX(IF($C1311=$A$509,$518:$685,IF($C1311=$A$687,$696:$863,$874:$1041)),$D1311+$E1311,7*AI$1045+$D1311)</f>
        <v>0.901747521074304</v>
      </c>
      <c r="AJ1311" s="1" cm="1">
        <f t="array" aca="1" ref="AJ1311" ca="1">INDEX(IF($C1311=$A$509,$518:$685,IF($C1311=$A$687,$696:$863,$874:$1041)),$D1311+$E1311,7*AJ$1045+$D1311)</f>
        <v>0.90217213379401762</v>
      </c>
      <c r="AK1311" s="1" cm="1">
        <f t="array" aca="1" ref="AK1311" ca="1">INDEX(IF($C1311=$A$509,$518:$685,IF($C1311=$A$687,$696:$863,$874:$1041)),$D1311+$E1311,7*AK$1045+$D1311)</f>
        <v>0.90259139123295218</v>
      </c>
      <c r="AL1311" s="1" cm="1">
        <f t="array" aca="1" ref="AL1311" ca="1">INDEX(IF($C1311=$A$509,$518:$685,IF($C1311=$A$687,$696:$863,$874:$1041)),$D1311+$E1311,7*AL$1045+$D1311)</f>
        <v>0.90300649056445037</v>
      </c>
      <c r="AM1311" s="1" cm="1">
        <f t="array" aca="1" ref="AM1311" ca="1">INDEX(IF($C1311=$A$509,$518:$685,IF($C1311=$A$687,$696:$863,$874:$1041)),$D1311+$E1311,7*AM$1045+$D1311)</f>
        <v>0.90341824431328388</v>
      </c>
      <c r="AN1311" s="1" cm="1">
        <f t="array" aca="1" ref="AN1311" ca="1">INDEX(IF($C1311=$A$509,$518:$685,IF($C1311=$A$687,$696:$863,$874:$1041)),$D1311+$E1311,7*AN$1045+$D1311)</f>
        <v>0.90382720451231091</v>
      </c>
      <c r="AO1311" s="1" cm="1">
        <f t="array" aca="1" ref="AO1311" ca="1">INDEX(IF($C1311=$A$509,$518:$685,IF($C1311=$A$687,$696:$863,$874:$1041)),$D1311+$E1311,7*AO$1045+$D1311)</f>
        <v>0.90423374679498714</v>
      </c>
    </row>
    <row r="1312" spans="1:41">
      <c r="A1312" s="9">
        <f t="shared" si="179"/>
        <v>202207</v>
      </c>
      <c r="B1312" t="str">
        <f t="shared" si="183"/>
        <v>DPD 31-60</v>
      </c>
      <c r="C1312" t="str">
        <f t="shared" si="180"/>
        <v>Worst</v>
      </c>
      <c r="D1312" s="9">
        <f t="shared" si="181"/>
        <v>127</v>
      </c>
      <c r="E1312" s="9">
        <f t="shared" si="182"/>
        <v>4</v>
      </c>
      <c r="F1312" s="1" cm="1">
        <f t="array" ref="F1312">INDEX(IF($C1312=$A$509,$518:$685,IF($C1312=$A$687,$696:$863,$874:$1041)),$D1312+$E1312,7*F$1045+$D1312)</f>
        <v>0</v>
      </c>
      <c r="G1312" s="1" cm="1">
        <f t="array" aca="1" ref="G1312" ca="1">INDEX(IF($C1312=$A$509,$518:$685,IF($C1312=$A$687,$696:$863,$874:$1041)),$D1312+$E1312,7*G$1045+$D1312)</f>
        <v>0.22904342509242695</v>
      </c>
      <c r="H1312" s="1" cm="1">
        <f t="array" aca="1" ref="H1312" ca="1">INDEX(IF($C1312=$A$509,$518:$685,IF($C1312=$A$687,$696:$863,$874:$1041)),$D1312+$E1312,7*H$1045+$D1312)</f>
        <v>0.44772866467559647</v>
      </c>
      <c r="I1312" s="1" cm="1">
        <f t="array" aca="1" ref="I1312" ca="1">INDEX(IF($C1312=$A$509,$518:$685,IF($C1312=$A$687,$696:$863,$874:$1041)),$D1312+$E1312,7*I$1045+$D1312)</f>
        <v>0.61388828103806459</v>
      </c>
      <c r="J1312" s="1" cm="1">
        <f t="array" aca="1" ref="J1312" ca="1">INDEX(IF($C1312=$A$509,$518:$685,IF($C1312=$A$687,$696:$863,$874:$1041)),$D1312+$E1312,7*J$1045+$D1312)</f>
        <v>0.73175391829450032</v>
      </c>
      <c r="K1312" s="1" cm="1">
        <f t="array" aca="1" ref="K1312" ca="1">INDEX(IF($C1312=$A$509,$518:$685,IF($C1312=$A$687,$696:$863,$874:$1041)),$D1312+$E1312,7*K$1045+$D1312)</f>
        <v>0.81325728039004486</v>
      </c>
      <c r="L1312" s="1" cm="1">
        <f t="array" aca="1" ref="L1312" ca="1">INDEX(IF($C1312=$A$509,$518:$685,IF($C1312=$A$687,$696:$863,$874:$1041)),$D1312+$E1312,7*L$1045+$D1312)</f>
        <v>0.86903611042940088</v>
      </c>
      <c r="M1312" s="1" cm="1">
        <f t="array" aca="1" ref="M1312" ca="1">INDEX(IF($C1312=$A$509,$518:$685,IF($C1312=$A$687,$696:$863,$874:$1041)),$D1312+$E1312,7*M$1045+$D1312)</f>
        <v>0.9070403612805753</v>
      </c>
      <c r="N1312" s="1" cm="1">
        <f t="array" aca="1" ref="N1312" ca="1">INDEX(IF($C1312=$A$509,$518:$685,IF($C1312=$A$687,$696:$863,$874:$1041)),$D1312+$E1312,7*N$1045+$D1312)</f>
        <v>0.93288312026067877</v>
      </c>
      <c r="O1312" s="1" cm="1">
        <f t="array" aca="1" ref="O1312" ca="1">INDEX(IF($C1312=$A$509,$518:$685,IF($C1312=$A$687,$696:$863,$874:$1041)),$D1312+$E1312,7*O$1045+$D1312)</f>
        <v>0.95044158365763742</v>
      </c>
      <c r="P1312" s="1" cm="1">
        <f t="array" aca="1" ref="P1312" ca="1">INDEX(IF($C1312=$A$509,$518:$685,IF($C1312=$A$687,$696:$863,$874:$1041)),$D1312+$E1312,7*P$1045+$D1312)</f>
        <v>0.96236905251540428</v>
      </c>
      <c r="Q1312" s="1" cm="1">
        <f t="array" aca="1" ref="Q1312" ca="1">INDEX(IF($C1312=$A$509,$518:$685,IF($C1312=$A$687,$696:$863,$874:$1041)),$D1312+$E1312,7*Q$1045+$D1312)</f>
        <v>0.97047346611859953</v>
      </c>
      <c r="R1312" s="1" cm="1">
        <f t="array" aca="1" ref="R1312" ca="1">INDEX(IF($C1312=$A$509,$518:$685,IF($C1312=$A$687,$696:$863,$874:$1041)),$D1312+$E1312,7*R$1045+$D1312)</f>
        <v>0.97598405737222371</v>
      </c>
      <c r="S1312" s="1" cm="1">
        <f t="array" aca="1" ref="S1312" ca="1">INDEX(IF($C1312=$A$509,$518:$685,IF($C1312=$A$687,$696:$863,$874:$1041)),$D1312+$E1312,7*S$1045+$D1312)</f>
        <v>0.97973557892418617</v>
      </c>
      <c r="T1312" s="1" cm="1">
        <f t="array" aca="1" ref="T1312" ca="1">INDEX(IF($C1312=$A$509,$518:$685,IF($C1312=$A$687,$696:$863,$874:$1041)),$D1312+$E1312,7*T$1045+$D1312)</f>
        <v>0.98229448050392509</v>
      </c>
      <c r="U1312" s="1" cm="1">
        <f t="array" aca="1" ref="U1312" ca="1">INDEX(IF($C1312=$A$509,$518:$685,IF($C1312=$A$687,$696:$863,$874:$1041)),$D1312+$E1312,7*U$1045+$D1312)</f>
        <v>0.98404496058449042</v>
      </c>
      <c r="V1312" s="1" cm="1">
        <f t="array" aca="1" ref="V1312" ca="1">INDEX(IF($C1312=$A$509,$518:$685,IF($C1312=$A$687,$696:$863,$874:$1041)),$D1312+$E1312,7*V$1045+$D1312)</f>
        <v>0.98524751758811124</v>
      </c>
      <c r="W1312" s="1" cm="1">
        <f t="array" aca="1" ref="W1312" ca="1">INDEX(IF($C1312=$A$509,$518:$685,IF($C1312=$A$687,$696:$863,$874:$1041)),$D1312+$E1312,7*W$1045+$D1312)</f>
        <v>0.98607873498782328</v>
      </c>
      <c r="X1312" s="1" cm="1">
        <f t="array" aca="1" ref="X1312" ca="1">INDEX(IF($C1312=$A$509,$518:$685,IF($C1312=$A$687,$696:$863,$874:$1041)),$D1312+$E1312,7*X$1045+$D1312)</f>
        <v>0.98665829152671036</v>
      </c>
      <c r="Y1312" s="1" cm="1">
        <f t="array" aca="1" ref="Y1312" ca="1">INDEX(IF($C1312=$A$509,$518:$685,IF($C1312=$A$687,$696:$863,$874:$1041)),$D1312+$E1312,7*Y$1045+$D1312)</f>
        <v>0.98706728780903963</v>
      </c>
      <c r="Z1312" s="1" cm="1">
        <f t="array" aca="1" ref="Z1312" ca="1">INDEX(IF($C1312=$A$509,$518:$685,IF($C1312=$A$687,$696:$863,$874:$1041)),$D1312+$E1312,7*Z$1045+$D1312)</f>
        <v>0.98736067589121146</v>
      </c>
      <c r="AA1312" s="1" cm="1">
        <f t="array" aca="1" ref="AA1312" ca="1">INDEX(IF($C1312=$A$509,$518:$685,IF($C1312=$A$687,$696:$863,$874:$1041)),$D1312+$E1312,7*AA$1045+$D1312)</f>
        <v>0.98757568685774821</v>
      </c>
      <c r="AB1312" s="1" cm="1">
        <f t="array" aca="1" ref="AB1312" ca="1">INDEX(IF($C1312=$A$509,$518:$685,IF($C1312=$A$687,$696:$863,$874:$1041)),$D1312+$E1312,7*AB$1045+$D1312)</f>
        <v>0.98773754366508149</v>
      </c>
      <c r="AC1312" s="1" cm="1">
        <f t="array" aca="1" ref="AC1312" ca="1">INDEX(IF($C1312=$A$509,$518:$685,IF($C1312=$A$687,$696:$863,$874:$1041)),$D1312+$E1312,7*AC$1045+$D1312)</f>
        <v>0.98786333308268959</v>
      </c>
      <c r="AD1312" s="1" cm="1">
        <f t="array" aca="1" ref="AD1312" ca="1">INDEX(IF($C1312=$A$509,$518:$685,IF($C1312=$A$687,$696:$863,$874:$1041)),$D1312+$E1312,7*AD$1045+$D1312)</f>
        <v>0.98796462959705045</v>
      </c>
      <c r="AE1312" s="1" cm="1">
        <f t="array" aca="1" ref="AE1312" ca="1">INDEX(IF($C1312=$A$509,$518:$685,IF($C1312=$A$687,$696:$863,$874:$1041)),$D1312+$E1312,7*AE$1045+$D1312)</f>
        <v>0.98804927336882198</v>
      </c>
      <c r="AF1312" s="1" cm="1">
        <f t="array" aca="1" ref="AF1312" ca="1">INDEX(IF($C1312=$A$509,$518:$685,IF($C1312=$A$687,$696:$863,$874:$1041)),$D1312+$E1312,7*AF$1045+$D1312)</f>
        <v>0.98812257487197419</v>
      </c>
      <c r="AG1312" s="1" cm="1">
        <f t="array" aca="1" ref="AG1312" ca="1">INDEX(IF($C1312=$A$509,$518:$685,IF($C1312=$A$687,$696:$863,$874:$1041)),$D1312+$E1312,7*AG$1045+$D1312)</f>
        <v>0.98818813102649661</v>
      </c>
      <c r="AH1312" s="1" cm="1">
        <f t="array" aca="1" ref="AH1312" ca="1">INDEX(IF($C1312=$A$509,$518:$685,IF($C1312=$A$687,$696:$863,$874:$1041)),$D1312+$E1312,7*AH$1045+$D1312)</f>
        <v>0.98824837808614641</v>
      </c>
      <c r="AI1312" s="1" cm="1">
        <f t="array" aca="1" ref="AI1312" ca="1">INDEX(IF($C1312=$A$509,$518:$685,IF($C1312=$A$687,$696:$863,$874:$1041)),$D1312+$E1312,7*AI$1045+$D1312)</f>
        <v>0.98830496617014996</v>
      </c>
      <c r="AJ1312" s="1" cm="1">
        <f t="array" aca="1" ref="AJ1312" ca="1">INDEX(IF($C1312=$A$509,$518:$685,IF($C1312=$A$687,$696:$863,$874:$1041)),$D1312+$E1312,7*AJ$1045+$D1312)</f>
        <v>0.9883590129616916</v>
      </c>
      <c r="AK1312" s="1" cm="1">
        <f t="array" aca="1" ref="AK1312" ca="1">INDEX(IF($C1312=$A$509,$518:$685,IF($C1312=$A$687,$696:$863,$874:$1041)),$D1312+$E1312,7*AK$1045+$D1312)</f>
        <v>0.98841127554880459</v>
      </c>
      <c r="AL1312" s="1" cm="1">
        <f t="array" aca="1" ref="AL1312" ca="1">INDEX(IF($C1312=$A$509,$518:$685,IF($C1312=$A$687,$696:$863,$874:$1041)),$D1312+$E1312,7*AL$1045+$D1312)</f>
        <v>0.98846226681438254</v>
      </c>
      <c r="AM1312" s="1" cm="1">
        <f t="array" aca="1" ref="AM1312" ca="1">INDEX(IF($C1312=$A$509,$518:$685,IF($C1312=$A$687,$696:$863,$874:$1041)),$D1312+$E1312,7*AM$1045+$D1312)</f>
        <v>0.98851233426524865</v>
      </c>
      <c r="AN1312" s="1" cm="1">
        <f t="array" aca="1" ref="AN1312" ca="1">INDEX(IF($C1312=$A$509,$518:$685,IF($C1312=$A$687,$696:$863,$874:$1041)),$D1312+$E1312,7*AN$1045+$D1312)</f>
        <v>0.98856171341961518</v>
      </c>
      <c r="AO1312" s="1" cm="1">
        <f t="array" aca="1" ref="AO1312" ca="1">INDEX(IF($C1312=$A$509,$518:$685,IF($C1312=$A$687,$696:$863,$874:$1041)),$D1312+$E1312,7*AO$1045+$D1312)</f>
        <v>0.98861056396261937</v>
      </c>
    </row>
    <row r="1313" spans="1:41">
      <c r="A1313" s="9">
        <f t="shared" si="179"/>
        <v>202207</v>
      </c>
      <c r="B1313" t="str">
        <f t="shared" si="183"/>
        <v>DPD 61-90</v>
      </c>
      <c r="C1313" t="str">
        <f t="shared" si="180"/>
        <v>Worst</v>
      </c>
      <c r="D1313" s="9">
        <f t="shared" si="181"/>
        <v>127</v>
      </c>
      <c r="E1313" s="9">
        <f t="shared" si="182"/>
        <v>5</v>
      </c>
      <c r="F1313" s="1" cm="1">
        <f t="array" aca="1" ref="F1313" ca="1">INDEX(IF($C1313=$A$509,$518:$685,IF($C1313=$A$687,$696:$863,$874:$1041)),$D1313+$E1313,7*F$1045+$D1313)</f>
        <v>0.48638919364298816</v>
      </c>
      <c r="G1313" s="1" cm="1">
        <f t="array" aca="1" ref="G1313" ca="1">INDEX(IF($C1313=$A$509,$518:$685,IF($C1313=$A$687,$696:$863,$874:$1041)),$D1313+$E1313,7*G$1045+$D1313)</f>
        <v>0.72233510837465631</v>
      </c>
      <c r="H1313" s="1" cm="1">
        <f t="array" aca="1" ref="H1313" ca="1">INDEX(IF($C1313=$A$509,$518:$685,IF($C1313=$A$687,$696:$863,$874:$1041)),$D1313+$E1313,7*H$1045+$D1313)</f>
        <v>0.84332440967466837</v>
      </c>
      <c r="I1313" s="1" cm="1">
        <f t="array" aca="1" ref="I1313" ca="1">INDEX(IF($C1313=$A$509,$518:$685,IF($C1313=$A$687,$696:$863,$874:$1041)),$D1313+$E1313,7*I$1045+$D1313)</f>
        <v>0.90825240003321583</v>
      </c>
      <c r="J1313" s="1" cm="1">
        <f t="array" aca="1" ref="J1313" ca="1">INDEX(IF($C1313=$A$509,$518:$685,IF($C1313=$A$687,$696:$863,$874:$1041)),$D1313+$E1313,7*J$1045+$D1313)</f>
        <v>0.94448678641839212</v>
      </c>
      <c r="K1313" s="1" cm="1">
        <f t="array" aca="1" ref="K1313" ca="1">INDEX(IF($C1313=$A$509,$518:$685,IF($C1313=$A$687,$696:$863,$874:$1041)),$D1313+$E1313,7*K$1045+$D1313)</f>
        <v>0.96542457957032068</v>
      </c>
      <c r="L1313" s="1" cm="1">
        <f t="array" aca="1" ref="L1313" ca="1">INDEX(IF($C1313=$A$509,$518:$685,IF($C1313=$A$687,$696:$863,$874:$1041)),$D1313+$E1313,7*L$1045+$D1313)</f>
        <v>0.97790507039625152</v>
      </c>
      <c r="M1313" s="1" cm="1">
        <f t="array" aca="1" ref="M1313" ca="1">INDEX(IF($C1313=$A$509,$518:$685,IF($C1313=$A$687,$696:$863,$874:$1041)),$D1313+$E1313,7*M$1045+$D1313)</f>
        <v>0.98554941221439574</v>
      </c>
      <c r="N1313" s="1" cm="1">
        <f t="array" aca="1" ref="N1313" ca="1">INDEX(IF($C1313=$A$509,$518:$685,IF($C1313=$A$687,$696:$863,$874:$1041)),$D1313+$E1313,7*N$1045+$D1313)</f>
        <v>0.99034095028448765</v>
      </c>
      <c r="O1313" s="1" cm="1">
        <f t="array" aca="1" ref="O1313" ca="1">INDEX(IF($C1313=$A$509,$518:$685,IF($C1313=$A$687,$696:$863,$874:$1041)),$D1313+$E1313,7*O$1045+$D1313)</f>
        <v>0.99340187171175942</v>
      </c>
      <c r="P1313" s="1" cm="1">
        <f t="array" aca="1" ref="P1313" ca="1">INDEX(IF($C1313=$A$509,$518:$685,IF($C1313=$A$687,$696:$863,$874:$1041)),$D1313+$E1313,7*P$1045+$D1313)</f>
        <v>0.99538710692931787</v>
      </c>
      <c r="Q1313" s="1" cm="1">
        <f t="array" aca="1" ref="Q1313" ca="1">INDEX(IF($C1313=$A$509,$518:$685,IF($C1313=$A$687,$696:$863,$874:$1041)),$D1313+$E1313,7*Q$1045+$D1313)</f>
        <v>0.99669001619719155</v>
      </c>
      <c r="R1313" s="1" cm="1">
        <f t="array" aca="1" ref="R1313" ca="1">INDEX(IF($C1313=$A$509,$518:$685,IF($C1313=$A$687,$696:$863,$874:$1041)),$D1313+$E1313,7*R$1045+$D1313)</f>
        <v>0.99755296461442511</v>
      </c>
      <c r="S1313" s="1" cm="1">
        <f t="array" aca="1" ref="S1313" ca="1">INDEX(IF($C1313=$A$509,$518:$685,IF($C1313=$A$687,$696:$863,$874:$1041)),$D1313+$E1313,7*S$1045+$D1313)</f>
        <v>0.99812856716906062</v>
      </c>
      <c r="T1313" s="1" cm="1">
        <f t="array" aca="1" ref="T1313" ca="1">INDEX(IF($C1313=$A$509,$518:$685,IF($C1313=$A$687,$696:$863,$874:$1041)),$D1313+$E1313,7*T$1045+$D1313)</f>
        <v>0.99851465275169282</v>
      </c>
      <c r="U1313" s="1" cm="1">
        <f t="array" aca="1" ref="U1313" ca="1">INDEX(IF($C1313=$A$509,$518:$685,IF($C1313=$A$687,$696:$863,$874:$1041)),$D1313+$E1313,7*U$1045+$D1313)</f>
        <v>0.99877482360504588</v>
      </c>
      <c r="V1313" s="1" cm="1">
        <f t="array" aca="1" ref="V1313" ca="1">INDEX(IF($C1313=$A$509,$518:$685,IF($C1313=$A$687,$696:$863,$874:$1041)),$D1313+$E1313,7*V$1045+$D1313)</f>
        <v>0.99895088268524035</v>
      </c>
      <c r="W1313" s="1" cm="1">
        <f t="array" aca="1" ref="W1313" ca="1">INDEX(IF($C1313=$A$509,$518:$685,IF($C1313=$A$687,$696:$863,$874:$1041)),$D1313+$E1313,7*W$1045+$D1313)</f>
        <v>0.99907053180591621</v>
      </c>
      <c r="X1313" s="1" cm="1">
        <f t="array" aca="1" ref="X1313" ca="1">INDEX(IF($C1313=$A$509,$518:$685,IF($C1313=$A$687,$696:$863,$874:$1041)),$D1313+$E1313,7*X$1045+$D1313)</f>
        <v>0.99915224042312223</v>
      </c>
      <c r="Y1313" s="1" cm="1">
        <f t="array" aca="1" ref="Y1313" ca="1">INDEX(IF($C1313=$A$509,$518:$685,IF($C1313=$A$687,$696:$863,$874:$1041)),$D1313+$E1313,7*Y$1045+$D1313)</f>
        <v>0.9992083775697127</v>
      </c>
      <c r="Z1313" s="1" cm="1">
        <f t="array" aca="1" ref="Z1313" ca="1">INDEX(IF($C1313=$A$509,$518:$685,IF($C1313=$A$687,$696:$863,$874:$1041)),$D1313+$E1313,7*Z$1045+$D1313)</f>
        <v>0.99924725361012556</v>
      </c>
      <c r="AA1313" s="1" cm="1">
        <f t="array" aca="1" ref="AA1313" ca="1">INDEX(IF($C1313=$A$509,$518:$685,IF($C1313=$A$687,$696:$863,$874:$1041)),$D1313+$E1313,7*AA$1045+$D1313)</f>
        <v>0.99927446499660877</v>
      </c>
      <c r="AB1313" s="1" cm="1">
        <f t="array" aca="1" ref="AB1313" ca="1">INDEX(IF($C1313=$A$509,$518:$685,IF($C1313=$A$687,$696:$863,$874:$1041)),$D1313+$E1313,7*AB$1045+$D1313)</f>
        <v>0.99929378680565772</v>
      </c>
      <c r="AC1313" s="1" cm="1">
        <f t="array" aca="1" ref="AC1313" ca="1">INDEX(IF($C1313=$A$509,$518:$685,IF($C1313=$A$687,$696:$863,$874:$1041)),$D1313+$E1313,7*AC$1045+$D1313)</f>
        <v>0.99930776850860648</v>
      </c>
      <c r="AD1313" s="1" cm="1">
        <f t="array" aca="1" ref="AD1313" ca="1">INDEX(IF($C1313=$A$509,$518:$685,IF($C1313=$A$687,$696:$863,$874:$1041)),$D1313+$E1313,7*AD$1045+$D1313)</f>
        <v>0.99931813330537478</v>
      </c>
      <c r="AE1313" s="1" cm="1">
        <f t="array" aca="1" ref="AE1313" ca="1">INDEX(IF($C1313=$A$509,$518:$685,IF($C1313=$A$687,$696:$863,$874:$1041)),$D1313+$E1313,7*AE$1045+$D1313)</f>
        <v>0.99932604659543844</v>
      </c>
      <c r="AF1313" s="1" cm="1">
        <f t="array" aca="1" ref="AF1313" ca="1">INDEX(IF($C1313=$A$509,$518:$685,IF($C1313=$A$687,$696:$863,$874:$1041)),$D1313+$E1313,7*AF$1045+$D1313)</f>
        <v>0.99933229685951508</v>
      </c>
      <c r="AG1313" s="1" cm="1">
        <f t="array" aca="1" ref="AG1313" ca="1">INDEX(IF($C1313=$A$509,$518:$685,IF($C1313=$A$687,$696:$863,$874:$1041)),$D1313+$E1313,7*AG$1045+$D1313)</f>
        <v>0.99933741771553741</v>
      </c>
      <c r="AH1313" s="1" cm="1">
        <f t="array" aca="1" ref="AH1313" ca="1">INDEX(IF($C1313=$A$509,$518:$685,IF($C1313=$A$687,$696:$863,$874:$1041)),$D1313+$E1313,7*AH$1045+$D1313)</f>
        <v>0.99934177036969363</v>
      </c>
      <c r="AI1313" s="1" cm="1">
        <f t="array" aca="1" ref="AI1313" ca="1">INDEX(IF($C1313=$A$509,$518:$685,IF($C1313=$A$687,$696:$863,$874:$1041)),$D1313+$E1313,7*AI$1045+$D1313)</f>
        <v>0.99934559935629441</v>
      </c>
      <c r="AJ1313" s="1" cm="1">
        <f t="array" aca="1" ref="AJ1313" ca="1">INDEX(IF($C1313=$A$509,$518:$685,IF($C1313=$A$687,$696:$863,$874:$1041)),$D1313+$E1313,7*AJ$1045+$D1313)</f>
        <v>0.99934907024009467</v>
      </c>
      <c r="AK1313" s="1" cm="1">
        <f t="array" aca="1" ref="AK1313" ca="1">INDEX(IF($C1313=$A$509,$518:$685,IF($C1313=$A$687,$696:$863,$874:$1041)),$D1313+$E1313,7*AK$1045+$D1313)</f>
        <v>0.99935229512750046</v>
      </c>
      <c r="AL1313" s="1" cm="1">
        <f t="array" aca="1" ref="AL1313" ca="1">INDEX(IF($C1313=$A$509,$518:$685,IF($C1313=$A$687,$696:$863,$874:$1041)),$D1313+$E1313,7*AL$1045+$D1313)</f>
        <v>0.99935534993303821</v>
      </c>
      <c r="AM1313" s="1" cm="1">
        <f t="array" aca="1" ref="AM1313" ca="1">INDEX(IF($C1313=$A$509,$518:$685,IF($C1313=$A$687,$696:$863,$874:$1041)),$D1313+$E1313,7*AM$1045+$D1313)</f>
        <v>0.99935828606760313</v>
      </c>
      <c r="AN1313" s="1" cm="1">
        <f t="array" aca="1" ref="AN1313" ca="1">INDEX(IF($C1313=$A$509,$518:$685,IF($C1313=$A$687,$696:$863,$874:$1041)),$D1313+$E1313,7*AN$1045+$D1313)</f>
        <v>0.99936113835148854</v>
      </c>
      <c r="AO1313" s="1" cm="1">
        <f t="array" aca="1" ref="AO1313" ca="1">INDEX(IF($C1313=$A$509,$518:$685,IF($C1313=$A$687,$696:$863,$874:$1041)),$D1313+$E1313,7*AO$1045+$D1313)</f>
        <v>0.99936393037192517</v>
      </c>
    </row>
    <row r="1314" spans="1:41">
      <c r="A1314" s="9">
        <f t="shared" si="179"/>
        <v>202208</v>
      </c>
      <c r="B1314" t="str">
        <f t="shared" si="183"/>
        <v>DPD 0</v>
      </c>
      <c r="C1314" t="str">
        <f t="shared" si="180"/>
        <v>Worst</v>
      </c>
      <c r="D1314" s="9">
        <f t="shared" si="181"/>
        <v>134</v>
      </c>
      <c r="E1314" s="9">
        <f t="shared" si="182"/>
        <v>2</v>
      </c>
      <c r="F1314" s="1" cm="1">
        <f t="array" ref="F1314">INDEX(IF($C1314=$A$509,$518:$685,IF($C1314=$A$687,$696:$863,$874:$1041)),$D1314+$E1314,7*F$1045+$D1314)</f>
        <v>0</v>
      </c>
      <c r="G1314" s="1" cm="1">
        <f t="array" aca="1" ref="G1314" ca="1">INDEX(IF($C1314=$A$509,$518:$685,IF($C1314=$A$687,$696:$863,$874:$1041)),$D1314+$E1314,7*G$1045+$D1314)</f>
        <v>0</v>
      </c>
      <c r="H1314" s="1" cm="1">
        <f t="array" aca="1" ref="H1314" ca="1">INDEX(IF($C1314=$A$509,$518:$685,IF($C1314=$A$687,$696:$863,$874:$1041)),$D1314+$E1314,7*H$1045+$D1314)</f>
        <v>0</v>
      </c>
      <c r="I1314" s="1" cm="1">
        <f t="array" aca="1" ref="I1314" ca="1">INDEX(IF($C1314=$A$509,$518:$685,IF($C1314=$A$687,$696:$863,$874:$1041)),$D1314+$E1314,7*I$1045+$D1314)</f>
        <v>5.1137605147859766E-4</v>
      </c>
      <c r="J1314" s="1" cm="1">
        <f t="array" aca="1" ref="J1314" ca="1">INDEX(IF($C1314=$A$509,$518:$685,IF($C1314=$A$687,$696:$863,$874:$1041)),$D1314+$E1314,7*J$1045+$D1314)</f>
        <v>1.7512347163008484E-3</v>
      </c>
      <c r="K1314" s="1" cm="1">
        <f t="array" aca="1" ref="K1314" ca="1">INDEX(IF($C1314=$A$509,$518:$685,IF($C1314=$A$687,$696:$863,$874:$1041)),$D1314+$E1314,7*K$1045+$D1314)</f>
        <v>3.7032032715214043E-3</v>
      </c>
      <c r="L1314" s="1" cm="1">
        <f t="array" aca="1" ref="L1314" ca="1">INDEX(IF($C1314=$A$509,$518:$685,IF($C1314=$A$687,$696:$863,$874:$1041)),$D1314+$E1314,7*L$1045+$D1314)</f>
        <v>6.2502156427646643E-3</v>
      </c>
      <c r="M1314" s="1" cm="1">
        <f t="array" aca="1" ref="M1314" ca="1">INDEX(IF($C1314=$A$509,$518:$685,IF($C1314=$A$687,$696:$863,$874:$1041)),$D1314+$E1314,7*M$1045+$D1314)</f>
        <v>9.2545814290274017E-3</v>
      </c>
      <c r="N1314" s="1" cm="1">
        <f t="array" aca="1" ref="N1314" ca="1">INDEX(IF($C1314=$A$509,$518:$685,IF($C1314=$A$687,$696:$863,$874:$1041)),$D1314+$E1314,7*N$1045+$D1314)</f>
        <v>1.2592923157600334E-2</v>
      </c>
      <c r="O1314" s="1" cm="1">
        <f t="array" aca="1" ref="O1314" ca="1">INDEX(IF($C1314=$A$509,$518:$685,IF($C1314=$A$687,$696:$863,$874:$1041)),$D1314+$E1314,7*O$1045+$D1314)</f>
        <v>1.6166629364526196E-2</v>
      </c>
      <c r="P1314" s="1" cm="1">
        <f t="array" aca="1" ref="P1314" ca="1">INDEX(IF($C1314=$A$509,$518:$685,IF($C1314=$A$687,$696:$863,$874:$1041)),$D1314+$E1314,7*P$1045+$D1314)</f>
        <v>1.990151578261672E-2</v>
      </c>
      <c r="Q1314" s="1" cm="1">
        <f t="array" aca="1" ref="Q1314" ca="1">INDEX(IF($C1314=$A$509,$518:$685,IF($C1314=$A$687,$696:$863,$874:$1041)),$D1314+$E1314,7*Q$1045+$D1314)</f>
        <v>2.3743737256220702E-2</v>
      </c>
      <c r="R1314" s="1" cm="1">
        <f t="array" aca="1" ref="R1314" ca="1">INDEX(IF($C1314=$A$509,$518:$685,IF($C1314=$A$687,$696:$863,$874:$1041)),$D1314+$E1314,7*R$1045+$D1314)</f>
        <v>2.7655082792436517E-2</v>
      </c>
      <c r="S1314" s="1" cm="1">
        <f t="array" aca="1" ref="S1314" ca="1">INDEX(IF($C1314=$A$509,$518:$685,IF($C1314=$A$687,$696:$863,$874:$1041)),$D1314+$E1314,7*S$1045+$D1314)</f>
        <v>3.1608834967797872E-2</v>
      </c>
      <c r="T1314" s="1" cm="1">
        <f t="array" aca="1" ref="T1314" ca="1">INDEX(IF($C1314=$A$509,$518:$685,IF($C1314=$A$687,$696:$863,$874:$1041)),$D1314+$E1314,7*T$1045+$D1314)</f>
        <v>3.5586499918753615E-2</v>
      </c>
      <c r="U1314" s="1" cm="1">
        <f t="array" aca="1" ref="U1314" ca="1">INDEX(IF($C1314=$A$509,$518:$685,IF($C1314=$A$687,$696:$863,$874:$1041)),$D1314+$E1314,7*U$1045+$D1314)</f>
        <v>3.9575366424014082E-2</v>
      </c>
      <c r="V1314" s="1" cm="1">
        <f t="array" aca="1" ref="V1314" ca="1">INDEX(IF($C1314=$A$509,$518:$685,IF($C1314=$A$687,$696:$863,$874:$1041)),$D1314+$E1314,7*V$1045+$D1314)</f>
        <v>4.3566743080402801E-2</v>
      </c>
      <c r="W1314" s="1" cm="1">
        <f t="array" aca="1" ref="W1314" ca="1">INDEX(IF($C1314=$A$509,$518:$685,IF($C1314=$A$687,$696:$863,$874:$1041)),$D1314+$E1314,7*W$1045+$D1314)</f>
        <v>4.7554711270793928E-2</v>
      </c>
      <c r="X1314" s="1" cm="1">
        <f t="array" aca="1" ref="X1314" ca="1">INDEX(IF($C1314=$A$509,$518:$685,IF($C1314=$A$687,$696:$863,$874:$1041)),$D1314+$E1314,7*X$1045+$D1314)</f>
        <v>5.1535254840033753E-2</v>
      </c>
      <c r="Y1314" s="1" cm="1">
        <f t="array" aca="1" ref="Y1314" ca="1">INDEX(IF($C1314=$A$509,$518:$685,IF($C1314=$A$687,$696:$863,$874:$1041)),$D1314+$E1314,7*Y$1045+$D1314)</f>
        <v>5.5505658155422181E-2</v>
      </c>
      <c r="Z1314" s="1" cm="1">
        <f t="array" aca="1" ref="Z1314" ca="1">INDEX(IF($C1314=$A$509,$518:$685,IF($C1314=$A$687,$696:$863,$874:$1041)),$D1314+$E1314,7*Z$1045+$D1314)</f>
        <v>5.9464092353174916E-2</v>
      </c>
      <c r="AA1314" s="1" cm="1">
        <f t="array" aca="1" ref="AA1314" ca="1">INDEX(IF($C1314=$A$509,$518:$685,IF($C1314=$A$687,$696:$863,$874:$1041)),$D1314+$E1314,7*AA$1045+$D1314)</f>
        <v>6.3409332148762015E-2</v>
      </c>
      <c r="AB1314" s="1" cm="1">
        <f t="array" aca="1" ref="AB1314" ca="1">INDEX(IF($C1314=$A$509,$518:$685,IF($C1314=$A$687,$696:$863,$874:$1041)),$D1314+$E1314,7*AB$1045+$D1314)</f>
        <v>6.7340562585322061E-2</v>
      </c>
      <c r="AC1314" s="1" cm="1">
        <f t="array" aca="1" ref="AC1314" ca="1">INDEX(IF($C1314=$A$509,$518:$685,IF($C1314=$A$687,$696:$863,$874:$1041)),$D1314+$E1314,7*AC$1045+$D1314)</f>
        <v>7.1257247430236204E-2</v>
      </c>
      <c r="AD1314" s="1" cm="1">
        <f t="array" aca="1" ref="AD1314" ca="1">INDEX(IF($C1314=$A$509,$518:$685,IF($C1314=$A$687,$696:$863,$874:$1041)),$D1314+$E1314,7*AD$1045+$D1314)</f>
        <v>7.5159039683685758E-2</v>
      </c>
      <c r="AE1314" s="1" cm="1">
        <f t="array" aca="1" ref="AE1314" ca="1">INDEX(IF($C1314=$A$509,$518:$685,IF($C1314=$A$687,$696:$863,$874:$1041)),$D1314+$E1314,7*AE$1045+$D1314)</f>
        <v>7.9045720784905141E-2</v>
      </c>
      <c r="AF1314" s="1" cm="1">
        <f t="array" aca="1" ref="AF1314" ca="1">INDEX(IF($C1314=$A$509,$518:$685,IF($C1314=$A$687,$696:$863,$874:$1041)),$D1314+$E1314,7*AF$1045+$D1314)</f>
        <v>8.2917159341748925E-2</v>
      </c>
      <c r="AG1314" s="1" cm="1">
        <f t="array" aca="1" ref="AG1314" ca="1">INDEX(IF($C1314=$A$509,$518:$685,IF($C1314=$A$687,$696:$863,$874:$1041)),$D1314+$E1314,7*AG$1045+$D1314)</f>
        <v>8.6773283126317935E-2</v>
      </c>
      <c r="AH1314" s="1" cm="1">
        <f t="array" aca="1" ref="AH1314" ca="1">INDEX(IF($C1314=$A$509,$518:$685,IF($C1314=$A$687,$696:$863,$874:$1041)),$D1314+$E1314,7*AH$1045+$D1314)</f>
        <v>9.0614060077279956E-2</v>
      </c>
      <c r="AI1314" s="1" cm="1">
        <f t="array" aca="1" ref="AI1314" ca="1">INDEX(IF($C1314=$A$509,$518:$685,IF($C1314=$A$687,$696:$863,$874:$1041)),$D1314+$E1314,7*AI$1045+$D1314)</f>
        <v>9.4439485413494145E-2</v>
      </c>
      <c r="AJ1314" s="1" cm="1">
        <f t="array" aca="1" ref="AJ1314" ca="1">INDEX(IF($C1314=$A$509,$518:$685,IF($C1314=$A$687,$696:$863,$874:$1041)),$D1314+$E1314,7*AJ$1045+$D1314)</f>
        <v>9.824957289266148E-2</v>
      </c>
      <c r="AK1314" s="1" cm="1">
        <f t="array" aca="1" ref="AK1314" ca="1">INDEX(IF($C1314=$A$509,$518:$685,IF($C1314=$A$687,$696:$863,$874:$1041)),$D1314+$E1314,7*AK$1045+$D1314)</f>
        <v>0.10204434888061817</v>
      </c>
      <c r="AL1314" s="1" cm="1">
        <f t="array" aca="1" ref="AL1314" ca="1">INDEX(IF($C1314=$A$509,$518:$685,IF($C1314=$A$687,$696:$863,$874:$1041)),$D1314+$E1314,7*AL$1045+$D1314)</f>
        <v>0.10582384832616085</v>
      </c>
      <c r="AM1314" s="1" cm="1">
        <f t="array" aca="1" ref="AM1314" ca="1">INDEX(IF($C1314=$A$509,$518:$685,IF($C1314=$A$687,$696:$863,$874:$1041)),$D1314+$E1314,7*AM$1045+$D1314)</f>
        <v>0.10958811202768121</v>
      </c>
      <c r="AN1314" s="1" cm="1">
        <f t="array" aca="1" ref="AN1314" ca="1">INDEX(IF($C1314=$A$509,$518:$685,IF($C1314=$A$687,$696:$863,$874:$1041)),$D1314+$E1314,7*AN$1045+$D1314)</f>
        <v>0.11333718477556742</v>
      </c>
      <c r="AO1314" s="1" cm="1">
        <f t="array" aca="1" ref="AO1314" ca="1">INDEX(IF($C1314=$A$509,$518:$685,IF($C1314=$A$687,$696:$863,$874:$1041)),$D1314+$E1314,7*AO$1045+$D1314)</f>
        <v>0.11707111408838231</v>
      </c>
    </row>
    <row r="1315" spans="1:41">
      <c r="A1315" s="9">
        <f t="shared" si="179"/>
        <v>202208</v>
      </c>
      <c r="B1315" t="str">
        <f t="shared" si="183"/>
        <v>DPD 1-30</v>
      </c>
      <c r="C1315" t="str">
        <f t="shared" si="180"/>
        <v>Worst</v>
      </c>
      <c r="D1315" s="9">
        <f t="shared" si="181"/>
        <v>134</v>
      </c>
      <c r="E1315" s="9">
        <f t="shared" si="182"/>
        <v>3</v>
      </c>
      <c r="F1315" s="1" cm="1">
        <f t="array" ref="F1315">INDEX(IF($C1315=$A$509,$518:$685,IF($C1315=$A$687,$696:$863,$874:$1041)),$D1315+$E1315,7*F$1045+$D1315)</f>
        <v>0</v>
      </c>
      <c r="G1315" s="1" cm="1">
        <f t="array" aca="1" ref="G1315" ca="1">INDEX(IF($C1315=$A$509,$518:$685,IF($C1315=$A$687,$696:$863,$874:$1041)),$D1315+$E1315,7*G$1045+$D1315)</f>
        <v>0</v>
      </c>
      <c r="H1315" s="1" cm="1">
        <f t="array" aca="1" ref="H1315" ca="1">INDEX(IF($C1315=$A$509,$518:$685,IF($C1315=$A$687,$696:$863,$874:$1041)),$D1315+$E1315,7*H$1045+$D1315)</f>
        <v>0.10892638847756748</v>
      </c>
      <c r="I1315" s="1" cm="1">
        <f t="array" aca="1" ref="I1315" ca="1">INDEX(IF($C1315=$A$509,$518:$685,IF($C1315=$A$687,$696:$863,$874:$1041)),$D1315+$E1315,7*I$1045+$D1315)</f>
        <v>0.26456855780614985</v>
      </c>
      <c r="J1315" s="1" cm="1">
        <f t="array" aca="1" ref="J1315" ca="1">INDEX(IF($C1315=$A$509,$518:$685,IF($C1315=$A$687,$696:$863,$874:$1041)),$D1315+$E1315,7*J$1045+$D1315)</f>
        <v>0.41739971880528881</v>
      </c>
      <c r="K1315" s="1" cm="1">
        <f t="array" aca="1" ref="K1315" ca="1">INDEX(IF($C1315=$A$509,$518:$685,IF($C1315=$A$687,$696:$863,$874:$1041)),$D1315+$E1315,7*K$1045+$D1315)</f>
        <v>0.5459626261503816</v>
      </c>
      <c r="L1315" s="1" cm="1">
        <f t="array" aca="1" ref="L1315" ca="1">INDEX(IF($C1315=$A$509,$518:$685,IF($C1315=$A$687,$696:$863,$874:$1041)),$D1315+$E1315,7*L$1045+$D1315)</f>
        <v>0.64576016885307386</v>
      </c>
      <c r="M1315" s="1" cm="1">
        <f t="array" aca="1" ref="M1315" ca="1">INDEX(IF($C1315=$A$509,$518:$685,IF($C1315=$A$687,$696:$863,$874:$1041)),$D1315+$E1315,7*M$1045+$D1315)</f>
        <v>0.71971561487785263</v>
      </c>
      <c r="N1315" s="1" cm="1">
        <f t="array" aca="1" ref="N1315" ca="1">INDEX(IF($C1315=$A$509,$518:$685,IF($C1315=$A$687,$696:$863,$874:$1041)),$D1315+$E1315,7*N$1045+$D1315)</f>
        <v>0.77299023401757228</v>
      </c>
      <c r="O1315" s="1" cm="1">
        <f t="array" aca="1" ref="O1315" ca="1">INDEX(IF($C1315=$A$509,$518:$685,IF($C1315=$A$687,$696:$863,$874:$1041)),$D1315+$E1315,7*O$1045+$D1315)</f>
        <v>0.81069496479475367</v>
      </c>
      <c r="P1315" s="1" cm="1">
        <f t="array" aca="1" ref="P1315" ca="1">INDEX(IF($C1315=$A$509,$518:$685,IF($C1315=$A$687,$696:$863,$874:$1041)),$D1315+$E1315,7*P$1045+$D1315)</f>
        <v>0.83709205818570975</v>
      </c>
      <c r="Q1315" s="1" cm="1">
        <f t="array" aca="1" ref="Q1315" ca="1">INDEX(IF($C1315=$A$509,$518:$685,IF($C1315=$A$687,$696:$863,$874:$1041)),$D1315+$E1315,7*Q$1045+$D1315)</f>
        <v>0.8554602686687488</v>
      </c>
      <c r="R1315" s="1" cm="1">
        <f t="array" aca="1" ref="R1315" ca="1">INDEX(IF($C1315=$A$509,$518:$685,IF($C1315=$A$687,$696:$863,$874:$1041)),$D1315+$E1315,7*R$1045+$D1315)</f>
        <v>0.86821091674690798</v>
      </c>
      <c r="S1315" s="1" cm="1">
        <f t="array" aca="1" ref="S1315" ca="1">INDEX(IF($C1315=$A$509,$518:$685,IF($C1315=$A$687,$696:$863,$874:$1041)),$D1315+$E1315,7*S$1045+$D1315)</f>
        <v>0.87706959246024607</v>
      </c>
      <c r="T1315" s="1" cm="1">
        <f t="array" aca="1" ref="T1315" ca="1">INDEX(IF($C1315=$A$509,$518:$685,IF($C1315=$A$687,$696:$863,$874:$1041)),$D1315+$E1315,7*T$1045+$D1315)</f>
        <v>0.88324976125964905</v>
      </c>
      <c r="U1315" s="1" cm="1">
        <f t="array" aca="1" ref="U1315" ca="1">INDEX(IF($C1315=$A$509,$518:$685,IF($C1315=$A$687,$696:$863,$874:$1041)),$D1315+$E1315,7*U$1045+$D1315)</f>
        <v>0.88759493870110573</v>
      </c>
      <c r="V1315" s="1" cm="1">
        <f t="array" aca="1" ref="V1315" ca="1">INDEX(IF($C1315=$A$509,$518:$685,IF($C1315=$A$687,$696:$863,$874:$1041)),$D1315+$E1315,7*V$1045+$D1315)</f>
        <v>0.8906869053632912</v>
      </c>
      <c r="W1315" s="1" cm="1">
        <f t="array" aca="1" ref="W1315" ca="1">INDEX(IF($C1315=$A$509,$518:$685,IF($C1315=$A$687,$696:$863,$874:$1041)),$D1315+$E1315,7*W$1045+$D1315)</f>
        <v>0.89292476790626019</v>
      </c>
      <c r="X1315" s="1" cm="1">
        <f t="array" aca="1" ref="X1315" ca="1">INDEX(IF($C1315=$A$509,$518:$685,IF($C1315=$A$687,$696:$863,$874:$1041)),$D1315+$E1315,7*X$1045+$D1315)</f>
        <v>0.89458129534982544</v>
      </c>
      <c r="Y1315" s="1" cm="1">
        <f t="array" aca="1" ref="Y1315" ca="1">INDEX(IF($C1315=$A$509,$518:$685,IF($C1315=$A$687,$696:$863,$874:$1041)),$D1315+$E1315,7*Y$1045+$D1315)</f>
        <v>0.89584242364964484</v>
      </c>
      <c r="Z1315" s="1" cm="1">
        <f t="array" aca="1" ref="Z1315" ca="1">INDEX(IF($C1315=$A$509,$518:$685,IF($C1315=$A$687,$696:$863,$874:$1041)),$D1315+$E1315,7*Z$1045+$D1315)</f>
        <v>0.89683466416400504</v>
      </c>
      <c r="AA1315" s="1" cm="1">
        <f t="array" aca="1" ref="AA1315" ca="1">INDEX(IF($C1315=$A$509,$518:$685,IF($C1315=$A$687,$696:$863,$874:$1041)),$D1315+$E1315,7*AA$1045+$D1315)</f>
        <v>0.89764398302445847</v>
      </c>
      <c r="AB1315" s="1" cm="1">
        <f t="array" aca="1" ref="AB1315" ca="1">INDEX(IF($C1315=$A$509,$518:$685,IF($C1315=$A$687,$696:$863,$874:$1041)),$D1315+$E1315,7*AB$1045+$D1315)</f>
        <v>0.89832874106121285</v>
      </c>
      <c r="AC1315" s="1" cm="1">
        <f t="array" aca="1" ref="AC1315" ca="1">INDEX(IF($C1315=$A$509,$518:$685,IF($C1315=$A$687,$696:$863,$874:$1041)),$D1315+$E1315,7*AC$1045+$D1315)</f>
        <v>0.89892853219377167</v>
      </c>
      <c r="AD1315" s="1" cm="1">
        <f t="array" aca="1" ref="AD1315" ca="1">INDEX(IF($C1315=$A$509,$518:$685,IF($C1315=$A$687,$696:$863,$874:$1041)),$D1315+$E1315,7*AD$1045+$D1315)</f>
        <v>0.89947020569079739</v>
      </c>
      <c r="AE1315" s="1" cm="1">
        <f t="array" aca="1" ref="AE1315" ca="1">INDEX(IF($C1315=$A$509,$518:$685,IF($C1315=$A$687,$696:$863,$874:$1041)),$D1315+$E1315,7*AE$1045+$D1315)</f>
        <v>0.89997196254728351</v>
      </c>
      <c r="AF1315" s="1" cm="1">
        <f t="array" aca="1" ref="AF1315" ca="1">INDEX(IF($C1315=$A$509,$518:$685,IF($C1315=$A$687,$696:$863,$874:$1041)),$D1315+$E1315,7*AF$1045+$D1315)</f>
        <v>0.90044613846348842</v>
      </c>
      <c r="AG1315" s="1" cm="1">
        <f t="array" aca="1" ref="AG1315" ca="1">INDEX(IF($C1315=$A$509,$518:$685,IF($C1315=$A$687,$696:$863,$874:$1041)),$D1315+$E1315,7*AG$1045+$D1315)</f>
        <v>0.90090109288132347</v>
      </c>
      <c r="AH1315" s="1" cm="1">
        <f t="array" aca="1" ref="AH1315" ca="1">INDEX(IF($C1315=$A$509,$518:$685,IF($C1315=$A$687,$696:$863,$874:$1041)),$D1315+$E1315,7*AH$1045+$D1315)</f>
        <v>0.90134249042146608</v>
      </c>
      <c r="AI1315" s="1" cm="1">
        <f t="array" aca="1" ref="AI1315" ca="1">INDEX(IF($C1315=$A$509,$518:$685,IF($C1315=$A$687,$696:$863,$874:$1041)),$D1315+$E1315,7*AI$1045+$D1315)</f>
        <v>0.90177416975523428</v>
      </c>
      <c r="AJ1315" s="1" cm="1">
        <f t="array" aca="1" ref="AJ1315" ca="1">INDEX(IF($C1315=$A$509,$518:$685,IF($C1315=$A$687,$696:$863,$874:$1041)),$D1315+$E1315,7*AJ$1045+$D1315)</f>
        <v>0.90219873254127991</v>
      </c>
      <c r="AK1315" s="1" cm="1">
        <f t="array" aca="1" ref="AK1315" ca="1">INDEX(IF($C1315=$A$509,$518:$685,IF($C1315=$A$687,$696:$863,$874:$1041)),$D1315+$E1315,7*AK$1045+$D1315)</f>
        <v>0.90261794251796279</v>
      </c>
      <c r="AL1315" s="1" cm="1">
        <f t="array" aca="1" ref="AL1315" ca="1">INDEX(IF($C1315=$A$509,$518:$685,IF($C1315=$A$687,$696:$863,$874:$1041)),$D1315+$E1315,7*AL$1045+$D1315)</f>
        <v>0.90303299589718056</v>
      </c>
      <c r="AM1315" s="1" cm="1">
        <f t="array" aca="1" ref="AM1315" ca="1">INDEX(IF($C1315=$A$509,$518:$685,IF($C1315=$A$687,$696:$863,$874:$1041)),$D1315+$E1315,7*AM$1045+$D1315)</f>
        <v>0.90344470453570225</v>
      </c>
      <c r="AN1315" s="1" cm="1">
        <f t="array" aca="1" ref="AN1315" ca="1">INDEX(IF($C1315=$A$509,$518:$685,IF($C1315=$A$687,$696:$863,$874:$1041)),$D1315+$E1315,7*AN$1045+$D1315)</f>
        <v>0.90385362000579028</v>
      </c>
      <c r="AO1315" s="1" cm="1">
        <f t="array" aca="1" ref="AO1315" ca="1">INDEX(IF($C1315=$A$509,$518:$685,IF($C1315=$A$687,$696:$863,$874:$1041)),$D1315+$E1315,7*AO$1045+$D1315)</f>
        <v>0.90426011762639946</v>
      </c>
    </row>
    <row r="1316" spans="1:41">
      <c r="A1316" s="9">
        <f t="shared" si="179"/>
        <v>202208</v>
      </c>
      <c r="B1316" t="str">
        <f t="shared" si="183"/>
        <v>DPD 31-60</v>
      </c>
      <c r="C1316" t="str">
        <f t="shared" si="180"/>
        <v>Worst</v>
      </c>
      <c r="D1316" s="9">
        <f t="shared" si="181"/>
        <v>134</v>
      </c>
      <c r="E1316" s="9">
        <f t="shared" si="182"/>
        <v>4</v>
      </c>
      <c r="F1316" s="1" cm="1">
        <f t="array" ref="F1316">INDEX(IF($C1316=$A$509,$518:$685,IF($C1316=$A$687,$696:$863,$874:$1041)),$D1316+$E1316,7*F$1045+$D1316)</f>
        <v>0</v>
      </c>
      <c r="G1316" s="1" cm="1">
        <f t="array" aca="1" ref="G1316" ca="1">INDEX(IF($C1316=$A$509,$518:$685,IF($C1316=$A$687,$696:$863,$874:$1041)),$D1316+$E1316,7*G$1045+$D1316)</f>
        <v>0.22907742247238766</v>
      </c>
      <c r="H1316" s="1" cm="1">
        <f t="array" aca="1" ref="H1316" ca="1">INDEX(IF($C1316=$A$509,$518:$685,IF($C1316=$A$687,$696:$863,$874:$1041)),$D1316+$E1316,7*H$1045+$D1316)</f>
        <v>0.44778170089197544</v>
      </c>
      <c r="I1316" s="1" cm="1">
        <f t="array" aca="1" ref="I1316" ca="1">INDEX(IF($C1316=$A$509,$518:$685,IF($C1316=$A$687,$696:$863,$874:$1041)),$D1316+$E1316,7*I$1045+$D1316)</f>
        <v>0.61394599699569308</v>
      </c>
      <c r="J1316" s="1" cm="1">
        <f t="array" aca="1" ref="J1316" ca="1">INDEX(IF($C1316=$A$509,$518:$685,IF($C1316=$A$687,$696:$863,$874:$1041)),$D1316+$E1316,7*J$1045+$D1316)</f>
        <v>0.73180826349689243</v>
      </c>
      <c r="K1316" s="1" cm="1">
        <f t="array" aca="1" ref="K1316" ca="1">INDEX(IF($C1316=$A$509,$518:$685,IF($C1316=$A$687,$696:$863,$874:$1041)),$D1316+$E1316,7*K$1045+$D1316)</f>
        <v>0.81330482501784518</v>
      </c>
      <c r="L1316" s="1" cm="1">
        <f t="array" aca="1" ref="L1316" ca="1">INDEX(IF($C1316=$A$509,$518:$685,IF($C1316=$A$687,$696:$863,$874:$1041)),$D1316+$E1316,7*L$1045+$D1316)</f>
        <v>0.86907604093930191</v>
      </c>
      <c r="M1316" s="1" cm="1">
        <f t="array" aca="1" ref="M1316" ca="1">INDEX(IF($C1316=$A$509,$518:$685,IF($C1316=$A$687,$696:$863,$874:$1041)),$D1316+$E1316,7*M$1045+$D1316)</f>
        <v>0.90707315027090851</v>
      </c>
      <c r="N1316" s="1" cm="1">
        <f t="array" aca="1" ref="N1316" ca="1">INDEX(IF($C1316=$A$509,$518:$685,IF($C1316=$A$687,$696:$863,$874:$1041)),$D1316+$E1316,7*N$1045+$D1316)</f>
        <v>0.93290976481902932</v>
      </c>
      <c r="O1316" s="1" cm="1">
        <f t="array" aca="1" ref="O1316" ca="1">INDEX(IF($C1316=$A$509,$518:$685,IF($C1316=$A$687,$696:$863,$874:$1041)),$D1316+$E1316,7*O$1045+$D1316)</f>
        <v>0.95046320419249797</v>
      </c>
      <c r="P1316" s="1" cm="1">
        <f t="array" aca="1" ref="P1316" ca="1">INDEX(IF($C1316=$A$509,$518:$685,IF($C1316=$A$687,$696:$863,$874:$1041)),$D1316+$E1316,7*P$1045+$D1316)</f>
        <v>0.96238670031033846</v>
      </c>
      <c r="Q1316" s="1" cm="1">
        <f t="array" aca="1" ref="Q1316" ca="1">INDEX(IF($C1316=$A$509,$518:$685,IF($C1316=$A$687,$696:$863,$874:$1041)),$D1316+$E1316,7*Q$1045+$D1316)</f>
        <v>0.97048804550377732</v>
      </c>
      <c r="R1316" s="1" cm="1">
        <f t="array" aca="1" ref="R1316" ca="1">INDEX(IF($C1316=$A$509,$518:$685,IF($C1316=$A$687,$696:$863,$874:$1041)),$D1316+$E1316,7*R$1045+$D1316)</f>
        <v>0.97599630745043098</v>
      </c>
      <c r="S1316" s="1" cm="1">
        <f t="array" aca="1" ref="S1316" ca="1">INDEX(IF($C1316=$A$509,$518:$685,IF($C1316=$A$687,$696:$863,$874:$1041)),$D1316+$E1316,7*S$1045+$D1316)</f>
        <v>0.97974608374237138</v>
      </c>
      <c r="T1316" s="1" cm="1">
        <f t="array" aca="1" ref="T1316" ca="1">INDEX(IF($C1316=$A$509,$518:$685,IF($C1316=$A$687,$696:$863,$874:$1041)),$D1316+$E1316,7*T$1045+$D1316)</f>
        <v>0.98230369071477086</v>
      </c>
      <c r="U1316" s="1" cm="1">
        <f t="array" aca="1" ref="U1316" ca="1">INDEX(IF($C1316=$A$509,$518:$685,IF($C1316=$A$687,$696:$863,$874:$1041)),$D1316+$E1316,7*U$1045+$D1316)</f>
        <v>0.98405321780723531</v>
      </c>
      <c r="V1316" s="1" cm="1">
        <f t="array" aca="1" ref="V1316" ca="1">INDEX(IF($C1316=$A$509,$518:$685,IF($C1316=$A$687,$696:$863,$874:$1041)),$D1316+$E1316,7*V$1045+$D1316)</f>
        <v>0.98525507727219841</v>
      </c>
      <c r="W1316" s="1" cm="1">
        <f t="array" aca="1" ref="W1316" ca="1">INDEX(IF($C1316=$A$509,$518:$685,IF($C1316=$A$687,$696:$863,$874:$1041)),$D1316+$E1316,7*W$1045+$D1316)</f>
        <v>0.98608578608432329</v>
      </c>
      <c r="X1316" s="1" cm="1">
        <f t="array" aca="1" ref="X1316" ca="1">INDEX(IF($C1316=$A$509,$518:$685,IF($C1316=$A$687,$696:$863,$874:$1041)),$D1316+$E1316,7*X$1045+$D1316)</f>
        <v>0.98666497256893393</v>
      </c>
      <c r="Y1316" s="1" cm="1">
        <f t="array" aca="1" ref="Y1316" ca="1">INDEX(IF($C1316=$A$509,$518:$685,IF($C1316=$A$687,$696:$863,$874:$1041)),$D1316+$E1316,7*Y$1045+$D1316)</f>
        <v>0.98707369962260172</v>
      </c>
      <c r="Z1316" s="1" cm="1">
        <f t="array" aca="1" ref="Z1316" ca="1">INDEX(IF($C1316=$A$509,$518:$685,IF($C1316=$A$687,$696:$863,$874:$1041)),$D1316+$E1316,7*Z$1045+$D1316)</f>
        <v>0.98736689140381684</v>
      </c>
      <c r="AA1316" s="1" cm="1">
        <f t="array" aca="1" ref="AA1316" ca="1">INDEX(IF($C1316=$A$509,$518:$685,IF($C1316=$A$687,$696:$863,$874:$1041)),$D1316+$E1316,7*AA$1045+$D1316)</f>
        <v>0.98758175853783448</v>
      </c>
      <c r="AB1316" s="1" cm="1">
        <f t="array" aca="1" ref="AB1316" ca="1">INDEX(IF($C1316=$A$509,$518:$685,IF($C1316=$A$687,$696:$863,$874:$1041)),$D1316+$E1316,7*AB$1045+$D1316)</f>
        <v>0.98774350908608022</v>
      </c>
      <c r="AC1316" s="1" cm="1">
        <f t="array" aca="1" ref="AC1316" ca="1">INDEX(IF($C1316=$A$509,$518:$685,IF($C1316=$A$687,$696:$863,$874:$1041)),$D1316+$E1316,7*AC$1045+$D1316)</f>
        <v>0.98786921904042047</v>
      </c>
      <c r="AD1316" s="1" cm="1">
        <f t="array" aca="1" ref="AD1316" ca="1">INDEX(IF($C1316=$A$509,$518:$685,IF($C1316=$A$687,$696:$863,$874:$1041)),$D1316+$E1316,7*AD$1045+$D1316)</f>
        <v>0.98797045512981774</v>
      </c>
      <c r="AE1316" s="1" cm="1">
        <f t="array" aca="1" ref="AE1316" ca="1">INDEX(IF($C1316=$A$509,$518:$685,IF($C1316=$A$687,$696:$863,$874:$1041)),$D1316+$E1316,7*AE$1045+$D1316)</f>
        <v>0.98805505195658938</v>
      </c>
      <c r="AF1316" s="1" cm="1">
        <f t="array" aca="1" ref="AF1316" ca="1">INDEX(IF($C1316=$A$509,$518:$685,IF($C1316=$A$687,$696:$863,$874:$1041)),$D1316+$E1316,7*AF$1045+$D1316)</f>
        <v>0.98812831602799023</v>
      </c>
      <c r="AG1316" s="1" cm="1">
        <f t="array" aca="1" ref="AG1316" ca="1">INDEX(IF($C1316=$A$509,$518:$685,IF($C1316=$A$687,$696:$863,$874:$1041)),$D1316+$E1316,7*AG$1045+$D1316)</f>
        <v>0.98819384144321687</v>
      </c>
      <c r="AH1316" s="1" cm="1">
        <f t="array" aca="1" ref="AH1316" ca="1">INDEX(IF($C1316=$A$509,$518:$685,IF($C1316=$A$687,$696:$863,$874:$1041)),$D1316+$E1316,7*AH$1045+$D1316)</f>
        <v>0.98825406245655301</v>
      </c>
      <c r="AI1316" s="1" cm="1">
        <f t="array" aca="1" ref="AI1316" ca="1">INDEX(IF($C1316=$A$509,$518:$685,IF($C1316=$A$687,$696:$863,$874:$1041)),$D1316+$E1316,7*AI$1045+$D1316)</f>
        <v>0.98831062777410517</v>
      </c>
      <c r="AJ1316" s="1" cm="1">
        <f t="array" aca="1" ref="AJ1316" ca="1">INDEX(IF($C1316=$A$509,$518:$685,IF($C1316=$A$687,$696:$863,$874:$1041)),$D1316+$E1316,7*AJ$1045+$D1316)</f>
        <v>0.98836465408309637</v>
      </c>
      <c r="AK1316" s="1" cm="1">
        <f t="array" aca="1" ref="AK1316" ca="1">INDEX(IF($C1316=$A$509,$518:$685,IF($C1316=$A$687,$696:$863,$874:$1041)),$D1316+$E1316,7*AK$1045+$D1316)</f>
        <v>0.98841689777146613</v>
      </c>
      <c r="AL1316" s="1" cm="1">
        <f t="array" aca="1" ref="AL1316" ca="1">INDEX(IF($C1316=$A$509,$518:$685,IF($C1316=$A$687,$696:$863,$874:$1041)),$D1316+$E1316,7*AL$1045+$D1316)</f>
        <v>0.98846787123127455</v>
      </c>
      <c r="AM1316" s="1" cm="1">
        <f t="array" aca="1" ref="AM1316" ca="1">INDEX(IF($C1316=$A$509,$518:$685,IF($C1316=$A$687,$696:$863,$874:$1041)),$D1316+$E1316,7*AM$1045+$D1316)</f>
        <v>0.98851792162614094</v>
      </c>
      <c r="AN1316" s="1" cm="1">
        <f t="array" aca="1" ref="AN1316" ca="1">INDEX(IF($C1316=$A$509,$518:$685,IF($C1316=$A$687,$696:$863,$874:$1041)),$D1316+$E1316,7*AN$1045+$D1316)</f>
        <v>0.98856728423498152</v>
      </c>
      <c r="AO1316" s="1" cm="1">
        <f t="array" aca="1" ref="AO1316" ca="1">INDEX(IF($C1316=$A$509,$518:$685,IF($C1316=$A$687,$696:$863,$874:$1041)),$D1316+$E1316,7*AO$1045+$D1316)</f>
        <v>0.98861611857661202</v>
      </c>
    </row>
    <row r="1317" spans="1:41">
      <c r="A1317" s="9">
        <f t="shared" si="179"/>
        <v>202208</v>
      </c>
      <c r="B1317" t="str">
        <f t="shared" si="183"/>
        <v>DPD 61-90</v>
      </c>
      <c r="C1317" t="str">
        <f t="shared" si="180"/>
        <v>Worst</v>
      </c>
      <c r="D1317" s="9">
        <f t="shared" si="181"/>
        <v>134</v>
      </c>
      <c r="E1317" s="9">
        <f t="shared" si="182"/>
        <v>5</v>
      </c>
      <c r="F1317" s="1" cm="1">
        <f t="array" aca="1" ref="F1317" ca="1">INDEX(IF($C1317=$A$509,$518:$685,IF($C1317=$A$687,$696:$863,$874:$1041)),$D1317+$E1317,7*F$1045+$D1317)</f>
        <v>0.48642548066115415</v>
      </c>
      <c r="G1317" s="1" cm="1">
        <f t="array" aca="1" ref="G1317" ca="1">INDEX(IF($C1317=$A$509,$518:$685,IF($C1317=$A$687,$696:$863,$874:$1041)),$D1317+$E1317,7*G$1045+$D1317)</f>
        <v>0.72237350962421232</v>
      </c>
      <c r="H1317" s="1" cm="1">
        <f t="array" aca="1" ref="H1317" ca="1">INDEX(IF($C1317=$A$509,$518:$685,IF($C1317=$A$687,$696:$863,$874:$1041)),$D1317+$E1317,7*H$1045+$D1317)</f>
        <v>0.84335623630819967</v>
      </c>
      <c r="I1317" s="1" cm="1">
        <f t="array" aca="1" ref="I1317" ca="1">INDEX(IF($C1317=$A$509,$518:$685,IF($C1317=$A$687,$696:$863,$874:$1041)),$D1317+$E1317,7*I$1045+$D1317)</f>
        <v>0.90827673888540172</v>
      </c>
      <c r="J1317" s="1" cm="1">
        <f t="array" aca="1" ref="J1317" ca="1">INDEX(IF($C1317=$A$509,$518:$685,IF($C1317=$A$687,$696:$863,$874:$1041)),$D1317+$E1317,7*J$1045+$D1317)</f>
        <v>0.94450481928986596</v>
      </c>
      <c r="K1317" s="1" cm="1">
        <f t="array" aca="1" ref="K1317" ca="1">INDEX(IF($C1317=$A$509,$518:$685,IF($C1317=$A$687,$696:$863,$874:$1041)),$D1317+$E1317,7*K$1045+$D1317)</f>
        <v>0.96543778527691471</v>
      </c>
      <c r="L1317" s="1" cm="1">
        <f t="array" aca="1" ref="L1317" ca="1">INDEX(IF($C1317=$A$509,$518:$685,IF($C1317=$A$687,$696:$863,$874:$1041)),$D1317+$E1317,7*L$1045+$D1317)</f>
        <v>0.97791471938863328</v>
      </c>
      <c r="M1317" s="1" cm="1">
        <f t="array" aca="1" ref="M1317" ca="1">INDEX(IF($C1317=$A$509,$518:$685,IF($C1317=$A$687,$696:$863,$874:$1041)),$D1317+$E1317,7*M$1045+$D1317)</f>
        <v>0.98555648147331387</v>
      </c>
      <c r="N1317" s="1" cm="1">
        <f t="array" aca="1" ref="N1317" ca="1">INDEX(IF($C1317=$A$509,$518:$685,IF($C1317=$A$687,$696:$863,$874:$1041)),$D1317+$E1317,7*N$1045+$D1317)</f>
        <v>0.99034615966690531</v>
      </c>
      <c r="O1317" s="1" cm="1">
        <f t="array" aca="1" ref="O1317" ca="1">INDEX(IF($C1317=$A$509,$518:$685,IF($C1317=$A$687,$696:$863,$874:$1041)),$D1317+$E1317,7*O$1045+$D1317)</f>
        <v>0.99340574286510219</v>
      </c>
      <c r="P1317" s="1" cm="1">
        <f t="array" aca="1" ref="P1317" ca="1">INDEX(IF($C1317=$A$509,$518:$685,IF($C1317=$A$687,$696:$863,$874:$1041)),$D1317+$E1317,7*P$1045+$D1317)</f>
        <v>0.99539001578289843</v>
      </c>
      <c r="Q1317" s="1" cm="1">
        <f t="array" aca="1" ref="Q1317" ca="1">INDEX(IF($C1317=$A$509,$518:$685,IF($C1317=$A$687,$696:$863,$874:$1041)),$D1317+$E1317,7*Q$1045+$D1317)</f>
        <v>0.99669223337716195</v>
      </c>
      <c r="R1317" s="1" cm="1">
        <f t="array" aca="1" ref="R1317" ca="1">INDEX(IF($C1317=$A$509,$518:$685,IF($C1317=$A$687,$696:$863,$874:$1041)),$D1317+$E1317,7*R$1045+$D1317)</f>
        <v>0.99755468498852684</v>
      </c>
      <c r="S1317" s="1" cm="1">
        <f t="array" aca="1" ref="S1317" ca="1">INDEX(IF($C1317=$A$509,$518:$685,IF($C1317=$A$687,$696:$863,$874:$1041)),$D1317+$E1317,7*S$1045+$D1317)</f>
        <v>0.99812993107686809</v>
      </c>
      <c r="T1317" s="1" cm="1">
        <f t="array" aca="1" ref="T1317" ca="1">INDEX(IF($C1317=$A$509,$518:$685,IF($C1317=$A$687,$696:$863,$874:$1041)),$D1317+$E1317,7*T$1045+$D1317)</f>
        <v>0.99851576121899999</v>
      </c>
      <c r="U1317" s="1" cm="1">
        <f t="array" aca="1" ref="U1317" ca="1">INDEX(IF($C1317=$A$509,$518:$685,IF($C1317=$A$687,$696:$863,$874:$1041)),$D1317+$E1317,7*U$1045+$D1317)</f>
        <v>0.99877574927675417</v>
      </c>
      <c r="V1317" s="1" cm="1">
        <f t="array" aca="1" ref="V1317" ca="1">INDEX(IF($C1317=$A$509,$518:$685,IF($C1317=$A$687,$696:$863,$874:$1041)),$D1317+$E1317,7*V$1045+$D1317)</f>
        <v>0.99895167771134197</v>
      </c>
      <c r="W1317" s="1" cm="1">
        <f t="array" aca="1" ref="W1317" ca="1">INDEX(IF($C1317=$A$509,$518:$685,IF($C1317=$A$687,$696:$863,$874:$1041)),$D1317+$E1317,7*W$1045+$D1317)</f>
        <v>0.99907123354627625</v>
      </c>
      <c r="X1317" s="1" cm="1">
        <f t="array" aca="1" ref="X1317" ca="1">INDEX(IF($C1317=$A$509,$518:$685,IF($C1317=$A$687,$696:$863,$874:$1041)),$D1317+$E1317,7*X$1045+$D1317)</f>
        <v>0.99915287558022736</v>
      </c>
      <c r="Y1317" s="1" cm="1">
        <f t="array" aca="1" ref="Y1317" ca="1">INDEX(IF($C1317=$A$509,$518:$685,IF($C1317=$A$687,$696:$863,$874:$1041)),$D1317+$E1317,7*Y$1045+$D1317)</f>
        <v>0.99920896518248126</v>
      </c>
      <c r="Z1317" s="1" cm="1">
        <f t="array" aca="1" ref="Z1317" ca="1">INDEX(IF($C1317=$A$509,$518:$685,IF($C1317=$A$687,$696:$863,$874:$1041)),$D1317+$E1317,7*Z$1045+$D1317)</f>
        <v>0.99924780722006312</v>
      </c>
      <c r="AA1317" s="1" cm="1">
        <f t="array" aca="1" ref="AA1317" ca="1">INDEX(IF($C1317=$A$509,$518:$685,IF($C1317=$A$687,$696:$863,$874:$1041)),$D1317+$E1317,7*AA$1045+$D1317)</f>
        <v>0.99927499421196053</v>
      </c>
      <c r="AB1317" s="1" cm="1">
        <f t="array" aca="1" ref="AB1317" ca="1">INDEX(IF($C1317=$A$509,$518:$685,IF($C1317=$A$687,$696:$863,$874:$1041)),$D1317+$E1317,7*AB$1045+$D1317)</f>
        <v>0.9992942984280091</v>
      </c>
      <c r="AC1317" s="1" cm="1">
        <f t="array" aca="1" ref="AC1317" ca="1">INDEX(IF($C1317=$A$509,$518:$685,IF($C1317=$A$687,$696:$863,$874:$1041)),$D1317+$E1317,7*AC$1045+$D1317)</f>
        <v>0.99930826734205958</v>
      </c>
      <c r="AD1317" s="1" cm="1">
        <f t="array" aca="1" ref="AD1317" ca="1">INDEX(IF($C1317=$A$509,$518:$685,IF($C1317=$A$687,$696:$863,$874:$1041)),$D1317+$E1317,7*AD$1045+$D1317)</f>
        <v>0.99931862273605132</v>
      </c>
      <c r="AE1317" s="1" cm="1">
        <f t="array" aca="1" ref="AE1317" ca="1">INDEX(IF($C1317=$A$509,$518:$685,IF($C1317=$A$687,$696:$863,$874:$1041)),$D1317+$E1317,7*AE$1045+$D1317)</f>
        <v>0.99932652900530128</v>
      </c>
      <c r="AF1317" s="1" cm="1">
        <f t="array" aca="1" ref="AF1317" ca="1">INDEX(IF($C1317=$A$509,$518:$685,IF($C1317=$A$687,$696:$863,$874:$1041)),$D1317+$E1317,7*AF$1045+$D1317)</f>
        <v>0.99933277392105213</v>
      </c>
      <c r="AG1317" s="1" cm="1">
        <f t="array" aca="1" ref="AG1317" ca="1">INDEX(IF($C1317=$A$509,$518:$685,IF($C1317=$A$687,$696:$863,$874:$1041)),$D1317+$E1317,7*AG$1045+$D1317)</f>
        <v>0.99933789060104838</v>
      </c>
      <c r="AH1317" s="1" cm="1">
        <f t="array" aca="1" ref="AH1317" ca="1">INDEX(IF($C1317=$A$509,$518:$685,IF($C1317=$A$687,$696:$863,$874:$1041)),$D1317+$E1317,7*AH$1045+$D1317)</f>
        <v>0.99934223989955484</v>
      </c>
      <c r="AI1317" s="1" cm="1">
        <f t="array" aca="1" ref="AI1317" ca="1">INDEX(IF($C1317=$A$509,$518:$685,IF($C1317=$A$687,$696:$863,$874:$1041)),$D1317+$E1317,7*AI$1045+$D1317)</f>
        <v>0.99934606610374754</v>
      </c>
      <c r="AJ1317" s="1" cm="1">
        <f t="array" aca="1" ref="AJ1317" ca="1">INDEX(IF($C1317=$A$509,$518:$685,IF($C1317=$A$687,$696:$863,$874:$1041)),$D1317+$E1317,7*AJ$1045+$D1317)</f>
        <v>0.99934953460514719</v>
      </c>
      <c r="AK1317" s="1" cm="1">
        <f t="array" aca="1" ref="AK1317" ca="1">INDEX(IF($C1317=$A$509,$518:$685,IF($C1317=$A$687,$696:$863,$874:$1041)),$D1317+$E1317,7*AK$1045+$D1317)</f>
        <v>0.99935275738893603</v>
      </c>
      <c r="AL1317" s="1" cm="1">
        <f t="array" aca="1" ref="AL1317" ca="1">INDEX(IF($C1317=$A$509,$518:$685,IF($C1317=$A$687,$696:$863,$874:$1041)),$D1317+$E1317,7*AL$1045+$D1317)</f>
        <v>0.99935581028495302</v>
      </c>
      <c r="AM1317" s="1" cm="1">
        <f t="array" aca="1" ref="AM1317" ca="1">INDEX(IF($C1317=$A$509,$518:$685,IF($C1317=$A$687,$696:$863,$874:$1041)),$D1317+$E1317,7*AM$1045+$D1317)</f>
        <v>0.99935874464502628</v>
      </c>
      <c r="AN1317" s="1" cm="1">
        <f t="array" aca="1" ref="AN1317" ca="1">INDEX(IF($C1317=$A$509,$518:$685,IF($C1317=$A$687,$696:$863,$874:$1041)),$D1317+$E1317,7*AN$1045+$D1317)</f>
        <v>0.99936159524831913</v>
      </c>
      <c r="AO1317" s="1" cm="1">
        <f t="array" aca="1" ref="AO1317" ca="1">INDEX(IF($C1317=$A$509,$518:$685,IF($C1317=$A$687,$696:$863,$874:$1041)),$D1317+$E1317,7*AO$1045+$D1317)</f>
        <v>0.9993643856534703</v>
      </c>
    </row>
    <row r="1318" spans="1:41">
      <c r="A1318" s="9">
        <f t="shared" si="179"/>
        <v>202209</v>
      </c>
      <c r="B1318" t="str">
        <f t="shared" si="183"/>
        <v>DPD 0</v>
      </c>
      <c r="C1318" t="str">
        <f t="shared" si="180"/>
        <v>Worst</v>
      </c>
      <c r="D1318" s="9">
        <f t="shared" si="181"/>
        <v>141</v>
      </c>
      <c r="E1318" s="9">
        <f t="shared" si="182"/>
        <v>2</v>
      </c>
      <c r="F1318" s="1" cm="1">
        <f t="array" ref="F1318">INDEX(IF($C1318=$A$509,$518:$685,IF($C1318=$A$687,$696:$863,$874:$1041)),$D1318+$E1318,7*F$1045+$D1318)</f>
        <v>0</v>
      </c>
      <c r="G1318" s="1" cm="1">
        <f t="array" aca="1" ref="G1318" ca="1">INDEX(IF($C1318=$A$509,$518:$685,IF($C1318=$A$687,$696:$863,$874:$1041)),$D1318+$E1318,7*G$1045+$D1318)</f>
        <v>0</v>
      </c>
      <c r="H1318" s="1" cm="1">
        <f t="array" aca="1" ref="H1318" ca="1">INDEX(IF($C1318=$A$509,$518:$685,IF($C1318=$A$687,$696:$863,$874:$1041)),$D1318+$E1318,7*H$1045+$D1318)</f>
        <v>0</v>
      </c>
      <c r="I1318" s="1" cm="1">
        <f t="array" aca="1" ref="I1318" ca="1">INDEX(IF($C1318=$A$509,$518:$685,IF($C1318=$A$687,$696:$863,$874:$1041)),$D1318+$E1318,7*I$1045+$D1318)</f>
        <v>5.1161000559378413E-4</v>
      </c>
      <c r="J1318" s="1" cm="1">
        <f t="array" aca="1" ref="J1318" ca="1">INDEX(IF($C1318=$A$509,$518:$685,IF($C1318=$A$687,$696:$863,$874:$1041)),$D1318+$E1318,7*J$1045+$D1318)</f>
        <v>1.7519865437720689E-3</v>
      </c>
      <c r="K1318" s="1" cm="1">
        <f t="array" aca="1" ref="K1318" ca="1">INDEX(IF($C1318=$A$509,$518:$685,IF($C1318=$A$687,$696:$863,$874:$1041)),$D1318+$E1318,7*K$1045+$D1318)</f>
        <v>3.7047018763694843E-3</v>
      </c>
      <c r="L1318" s="1" cm="1">
        <f t="array" aca="1" ref="L1318" ca="1">INDEX(IF($C1318=$A$509,$518:$685,IF($C1318=$A$687,$696:$863,$874:$1041)),$D1318+$E1318,7*L$1045+$D1318)</f>
        <v>6.2526105410320703E-3</v>
      </c>
      <c r="M1318" s="1" cm="1">
        <f t="array" aca="1" ref="M1318" ca="1">INDEX(IF($C1318=$A$509,$518:$685,IF($C1318=$A$687,$696:$863,$874:$1041)),$D1318+$E1318,7*M$1045+$D1318)</f>
        <v>9.2579537319335374E-3</v>
      </c>
      <c r="N1318" s="1" cm="1">
        <f t="array" aca="1" ref="N1318" ca="1">INDEX(IF($C1318=$A$509,$518:$685,IF($C1318=$A$687,$696:$863,$874:$1041)),$D1318+$E1318,7*N$1045+$D1318)</f>
        <v>1.2597305243199287E-2</v>
      </c>
      <c r="O1318" s="1" cm="1">
        <f t="array" aca="1" ref="O1318" ca="1">INDEX(IF($C1318=$A$509,$518:$685,IF($C1318=$A$687,$696:$863,$874:$1041)),$D1318+$E1318,7*O$1045+$D1318)</f>
        <v>1.6172022605912963E-2</v>
      </c>
      <c r="P1318" s="1" cm="1">
        <f t="array" aca="1" ref="P1318" ca="1">INDEX(IF($C1318=$A$509,$518:$685,IF($C1318=$A$687,$696:$863,$874:$1041)),$D1318+$E1318,7*P$1045+$D1318)</f>
        <v>1.9907903596009812E-2</v>
      </c>
      <c r="Q1318" s="1" cm="1">
        <f t="array" aca="1" ref="Q1318" ca="1">INDEX(IF($C1318=$A$509,$518:$685,IF($C1318=$A$687,$696:$863,$874:$1041)),$D1318+$E1318,7*Q$1045+$D1318)</f>
        <v>2.3751093745950629E-2</v>
      </c>
      <c r="R1318" s="1" cm="1">
        <f t="array" aca="1" ref="R1318" ca="1">INDEX(IF($C1318=$A$509,$518:$685,IF($C1318=$A$687,$696:$863,$874:$1041)),$D1318+$E1318,7*R$1045+$D1318)</f>
        <v>2.7663378077782796E-2</v>
      </c>
      <c r="S1318" s="1" cm="1">
        <f t="array" aca="1" ref="S1318" ca="1">INDEX(IF($C1318=$A$509,$518:$685,IF($C1318=$A$687,$696:$863,$874:$1041)),$D1318+$E1318,7*S$1045+$D1318)</f>
        <v>3.1618038259874033E-2</v>
      </c>
      <c r="T1318" s="1" cm="1">
        <f t="array" aca="1" ref="T1318" ca="1">INDEX(IF($C1318=$A$509,$518:$685,IF($C1318=$A$687,$696:$863,$874:$1041)),$D1318+$E1318,7*T$1045+$D1318)</f>
        <v>3.5596581169543784E-2</v>
      </c>
      <c r="U1318" s="1" cm="1">
        <f t="array" aca="1" ref="U1318" ca="1">INDEX(IF($C1318=$A$509,$518:$685,IF($C1318=$A$687,$696:$863,$874:$1041)),$D1318+$E1318,7*U$1045+$D1318)</f>
        <v>3.9586297114779158E-2</v>
      </c>
      <c r="V1318" s="1" cm="1">
        <f t="array" aca="1" ref="V1318" ca="1">INDEX(IF($C1318=$A$509,$518:$685,IF($C1318=$A$687,$696:$863,$874:$1041)),$D1318+$E1318,7*V$1045+$D1318)</f>
        <v>4.3578496516442515E-2</v>
      </c>
      <c r="W1318" s="1" cm="1">
        <f t="array" aca="1" ref="W1318" ca="1">INDEX(IF($C1318=$A$509,$518:$685,IF($C1318=$A$687,$696:$863,$874:$1041)),$D1318+$E1318,7*W$1045+$D1318)</f>
        <v>4.7567262609337579E-2</v>
      </c>
      <c r="X1318" s="1" cm="1">
        <f t="array" aca="1" ref="X1318" ca="1">INDEX(IF($C1318=$A$509,$518:$685,IF($C1318=$A$687,$696:$863,$874:$1041)),$D1318+$E1318,7*X$1045+$D1318)</f>
        <v>5.1548580985972481E-2</v>
      </c>
      <c r="Y1318" s="1" cm="1">
        <f t="array" aca="1" ref="Y1318" ca="1">INDEX(IF($C1318=$A$509,$518:$685,IF($C1318=$A$687,$696:$863,$874:$1041)),$D1318+$E1318,7*Y$1045+$D1318)</f>
        <v>5.5519737601716149E-2</v>
      </c>
      <c r="Z1318" s="1" cm="1">
        <f t="array" aca="1" ref="Z1318" ca="1">INDEX(IF($C1318=$A$509,$518:$685,IF($C1318=$A$687,$696:$863,$874:$1041)),$D1318+$E1318,7*Z$1045+$D1318)</f>
        <v>5.947890500760647E-2</v>
      </c>
      <c r="AA1318" s="1" cm="1">
        <f t="array" aca="1" ref="AA1318" ca="1">INDEX(IF($C1318=$A$509,$518:$685,IF($C1318=$A$687,$696:$863,$874:$1041)),$D1318+$E1318,7*AA$1045+$D1318)</f>
        <v>6.3424859168016309E-2</v>
      </c>
      <c r="AB1318" s="1" cm="1">
        <f t="array" aca="1" ref="AB1318" ca="1">INDEX(IF($C1318=$A$509,$518:$685,IF($C1318=$A$687,$696:$863,$874:$1041)),$D1318+$E1318,7*AB$1045+$D1318)</f>
        <v>6.7356786225621704E-2</v>
      </c>
      <c r="AC1318" s="1" cm="1">
        <f t="array" aca="1" ref="AC1318" ca="1">INDEX(IF($C1318=$A$509,$518:$685,IF($C1318=$A$687,$696:$863,$874:$1041)),$D1318+$E1318,7*AC$1045+$D1318)</f>
        <v>7.1274150917369661E-2</v>
      </c>
      <c r="AD1318" s="1" cm="1">
        <f t="array" aca="1" ref="AD1318" ca="1">INDEX(IF($C1318=$A$509,$518:$685,IF($C1318=$A$687,$696:$863,$874:$1041)),$D1318+$E1318,7*AD$1045+$D1318)</f>
        <v>7.5176607102021648E-2</v>
      </c>
      <c r="AE1318" s="1" cm="1">
        <f t="array" aca="1" ref="AE1318" ca="1">INDEX(IF($C1318=$A$509,$518:$685,IF($C1318=$A$687,$696:$863,$874:$1041)),$D1318+$E1318,7*AE$1045+$D1318)</f>
        <v>7.9063936983516242E-2</v>
      </c>
      <c r="AF1318" s="1" cm="1">
        <f t="array" aca="1" ref="AF1318" ca="1">INDEX(IF($C1318=$A$509,$518:$685,IF($C1318=$A$687,$696:$863,$874:$1041)),$D1318+$E1318,7*AF$1045+$D1318)</f>
        <v>8.2936009855269638E-2</v>
      </c>
      <c r="AG1318" s="1" cm="1">
        <f t="array" aca="1" ref="AG1318" ca="1">INDEX(IF($C1318=$A$509,$518:$685,IF($C1318=$A$687,$696:$863,$874:$1041)),$D1318+$E1318,7*AG$1045+$D1318)</f>
        <v>8.6792754108154582E-2</v>
      </c>
      <c r="AH1318" s="1" cm="1">
        <f t="array" aca="1" ref="AH1318" ca="1">INDEX(IF($C1318=$A$509,$518:$685,IF($C1318=$A$687,$696:$863,$874:$1041)),$D1318+$E1318,7*AH$1045+$D1318)</f>
        <v>9.0634138243017387E-2</v>
      </c>
      <c r="AI1318" s="1" cm="1">
        <f t="array" aca="1" ref="AI1318" ca="1">INDEX(IF($C1318=$A$509,$518:$685,IF($C1318=$A$687,$696:$863,$874:$1041)),$D1318+$E1318,7*AI$1045+$D1318)</f>
        <v>9.4460157992648369E-2</v>
      </c>
      <c r="AJ1318" s="1" cm="1">
        <f t="array" aca="1" ref="AJ1318" ca="1">INDEX(IF($C1318=$A$509,$518:$685,IF($C1318=$A$687,$696:$863,$874:$1041)),$D1318+$E1318,7*AJ$1045+$D1318)</f>
        <v>9.8270827587242121E-2</v>
      </c>
      <c r="AK1318" s="1" cm="1">
        <f t="array" aca="1" ref="AK1318" ca="1">INDEX(IF($C1318=$A$509,$518:$685,IF($C1318=$A$687,$696:$863,$874:$1041)),$D1318+$E1318,7*AK$1045+$D1318)</f>
        <v>0.10206617382925057</v>
      </c>
      <c r="AL1318" s="1" cm="1">
        <f t="array" aca="1" ref="AL1318" ca="1">INDEX(IF($C1318=$A$509,$518:$685,IF($C1318=$A$687,$696:$863,$874:$1041)),$D1318+$E1318,7*AL$1045+$D1318)</f>
        <v>0.10584623207276345</v>
      </c>
      <c r="AM1318" s="1" cm="1">
        <f t="array" aca="1" ref="AM1318" ca="1">INDEX(IF($C1318=$A$509,$518:$685,IF($C1318=$A$687,$696:$863,$874:$1041)),$D1318+$E1318,7*AM$1045+$D1318)</f>
        <v>0.1096110434938965</v>
      </c>
      <c r="AN1318" s="1" cm="1">
        <f t="array" aca="1" ref="AN1318" ca="1">INDEX(IF($C1318=$A$509,$518:$685,IF($C1318=$A$687,$696:$863,$874:$1041)),$D1318+$E1318,7*AN$1045+$D1318)</f>
        <v>0.11336065323630864</v>
      </c>
      <c r="AO1318" s="1" cm="1">
        <f t="array" aca="1" ref="AO1318" ca="1">INDEX(IF($C1318=$A$509,$518:$685,IF($C1318=$A$687,$696:$863,$874:$1041)),$D1318+$E1318,7*AO$1045+$D1318)</f>
        <v>0.11709510914998805</v>
      </c>
    </row>
    <row r="1319" spans="1:41">
      <c r="A1319" s="9">
        <f t="shared" si="179"/>
        <v>202209</v>
      </c>
      <c r="B1319" t="str">
        <f t="shared" si="183"/>
        <v>DPD 1-30</v>
      </c>
      <c r="C1319" t="str">
        <f t="shared" si="180"/>
        <v>Worst</v>
      </c>
      <c r="D1319" s="9">
        <f t="shared" si="181"/>
        <v>141</v>
      </c>
      <c r="E1319" s="9">
        <f t="shared" si="182"/>
        <v>3</v>
      </c>
      <c r="F1319" s="1" cm="1">
        <f t="array" ref="F1319">INDEX(IF($C1319=$A$509,$518:$685,IF($C1319=$A$687,$696:$863,$874:$1041)),$D1319+$E1319,7*F$1045+$D1319)</f>
        <v>0</v>
      </c>
      <c r="G1319" s="1" cm="1">
        <f t="array" aca="1" ref="G1319" ca="1">INDEX(IF($C1319=$A$509,$518:$685,IF($C1319=$A$687,$696:$863,$874:$1041)),$D1319+$E1319,7*G$1045+$D1319)</f>
        <v>0</v>
      </c>
      <c r="H1319" s="1" cm="1">
        <f t="array" aca="1" ref="H1319" ca="1">INDEX(IF($C1319=$A$509,$518:$685,IF($C1319=$A$687,$696:$863,$874:$1041)),$D1319+$E1319,7*H$1045+$D1319)</f>
        <v>0.1089493250088535</v>
      </c>
      <c r="I1319" s="1" cm="1">
        <f t="array" aca="1" ref="I1319" ca="1">INDEX(IF($C1319=$A$509,$518:$685,IF($C1319=$A$687,$696:$863,$874:$1041)),$D1319+$E1319,7*I$1045+$D1319)</f>
        <v>0.26461524783792267</v>
      </c>
      <c r="J1319" s="1" cm="1">
        <f t="array" aca="1" ref="J1319" ca="1">INDEX(IF($C1319=$A$509,$518:$685,IF($C1319=$A$687,$696:$863,$874:$1041)),$D1319+$E1319,7*J$1045+$D1319)</f>
        <v>0.41746121817401216</v>
      </c>
      <c r="K1319" s="1" cm="1">
        <f t="array" aca="1" ref="K1319" ca="1">INDEX(IF($C1319=$A$509,$518:$685,IF($C1319=$A$687,$696:$863,$874:$1041)),$D1319+$E1319,7*K$1045+$D1319)</f>
        <v>0.5460296814048764</v>
      </c>
      <c r="L1319" s="1" cm="1">
        <f t="array" aca="1" ref="L1319" ca="1">INDEX(IF($C1319=$A$509,$518:$685,IF($C1319=$A$687,$696:$863,$874:$1041)),$D1319+$E1319,7*L$1045+$D1319)</f>
        <v>0.64582636648374292</v>
      </c>
      <c r="M1319" s="1" cm="1">
        <f t="array" aca="1" ref="M1319" ca="1">INDEX(IF($C1319=$A$509,$518:$685,IF($C1319=$A$687,$696:$863,$874:$1041)),$D1319+$E1319,7*M$1045+$D1319)</f>
        <v>0.71977747610883946</v>
      </c>
      <c r="N1319" s="1" cm="1">
        <f t="array" aca="1" ref="N1319" ca="1">INDEX(IF($C1319=$A$509,$518:$685,IF($C1319=$A$687,$696:$863,$874:$1041)),$D1319+$E1319,7*N$1045+$D1319)</f>
        <v>0.77304639673269604</v>
      </c>
      <c r="O1319" s="1" cm="1">
        <f t="array" aca="1" ref="O1319" ca="1">INDEX(IF($C1319=$A$509,$518:$685,IF($C1319=$A$687,$696:$863,$874:$1041)),$D1319+$E1319,7*O$1045+$D1319)</f>
        <v>0.81074533719924358</v>
      </c>
      <c r="P1319" s="1" cm="1">
        <f t="array" aca="1" ref="P1319" ca="1">INDEX(IF($C1319=$A$509,$518:$685,IF($C1319=$A$687,$696:$863,$874:$1041)),$D1319+$E1319,7*P$1045+$D1319)</f>
        <v>0.83713719487365745</v>
      </c>
      <c r="Q1319" s="1" cm="1">
        <f t="array" aca="1" ref="Q1319" ca="1">INDEX(IF($C1319=$A$509,$518:$685,IF($C1319=$A$687,$696:$863,$874:$1041)),$D1319+$E1319,7*Q$1045+$D1319)</f>
        <v>0.8555009776655661</v>
      </c>
      <c r="R1319" s="1" cm="1">
        <f t="array" aca="1" ref="R1319" ca="1">INDEX(IF($C1319=$A$509,$518:$685,IF($C1319=$A$687,$696:$863,$874:$1041)),$D1319+$E1319,7*R$1045+$D1319)</f>
        <v>0.86824803935745332</v>
      </c>
      <c r="S1319" s="1" cm="1">
        <f t="array" aca="1" ref="S1319" ca="1">INDEX(IF($C1319=$A$509,$518:$685,IF($C1319=$A$687,$696:$863,$874:$1041)),$D1319+$E1319,7*S$1045+$D1319)</f>
        <v>0.87710389511279419</v>
      </c>
      <c r="T1319" s="1" cm="1">
        <f t="array" aca="1" ref="T1319" ca="1">INDEX(IF($C1319=$A$509,$518:$685,IF($C1319=$A$687,$696:$863,$874:$1041)),$D1319+$E1319,7*T$1045+$D1319)</f>
        <v>0.88328189333137186</v>
      </c>
      <c r="U1319" s="1" cm="1">
        <f t="array" aca="1" ref="U1319" ca="1">INDEX(IF($C1319=$A$509,$518:$685,IF($C1319=$A$687,$696:$863,$874:$1041)),$D1319+$E1319,7*U$1045+$D1319)</f>
        <v>0.88762542592224103</v>
      </c>
      <c r="V1319" s="1" cm="1">
        <f t="array" aca="1" ref="V1319" ca="1">INDEX(IF($C1319=$A$509,$518:$685,IF($C1319=$A$687,$696:$863,$874:$1041)),$D1319+$E1319,7*V$1045+$D1319)</f>
        <v>0.89071616032422996</v>
      </c>
      <c r="W1319" s="1" cm="1">
        <f t="array" aca="1" ref="W1319" ca="1">INDEX(IF($C1319=$A$509,$518:$685,IF($C1319=$A$687,$696:$863,$874:$1041)),$D1319+$E1319,7*W$1045+$D1319)</f>
        <v>0.89295310718445287</v>
      </c>
      <c r="X1319" s="1" cm="1">
        <f t="array" aca="1" ref="X1319" ca="1">INDEX(IF($C1319=$A$509,$518:$685,IF($C1319=$A$687,$696:$863,$874:$1041)),$D1319+$E1319,7*X$1045+$D1319)</f>
        <v>0.89460895773404447</v>
      </c>
      <c r="Y1319" s="1" cm="1">
        <f t="array" aca="1" ref="Y1319" ca="1">INDEX(IF($C1319=$A$509,$518:$685,IF($C1319=$A$687,$696:$863,$874:$1041)),$D1319+$E1319,7*Y$1045+$D1319)</f>
        <v>0.89586958684545048</v>
      </c>
      <c r="Z1319" s="1" cm="1">
        <f t="array" aca="1" ref="Z1319" ca="1">INDEX(IF($C1319=$A$509,$518:$685,IF($C1319=$A$687,$696:$863,$874:$1041)),$D1319+$E1319,7*Z$1045+$D1319)</f>
        <v>0.89686145897590885</v>
      </c>
      <c r="AA1319" s="1" cm="1">
        <f t="array" aca="1" ref="AA1319" ca="1">INDEX(IF($C1319=$A$509,$518:$685,IF($C1319=$A$687,$696:$863,$874:$1041)),$D1319+$E1319,7*AA$1045+$D1319)</f>
        <v>0.89767050484659183</v>
      </c>
      <c r="AB1319" s="1" cm="1">
        <f t="array" aca="1" ref="AB1319" ca="1">INDEX(IF($C1319=$A$509,$518:$685,IF($C1319=$A$687,$696:$863,$874:$1041)),$D1319+$E1319,7*AB$1045+$D1319)</f>
        <v>0.89835505890041401</v>
      </c>
      <c r="AC1319" s="1" cm="1">
        <f t="array" aca="1" ref="AC1319" ca="1">INDEX(IF($C1319=$A$509,$518:$685,IF($C1319=$A$687,$696:$863,$874:$1041)),$D1319+$E1319,7*AC$1045+$D1319)</f>
        <v>0.89895469559835439</v>
      </c>
      <c r="AD1319" s="1" cm="1">
        <f t="array" aca="1" ref="AD1319" ca="1">INDEX(IF($C1319=$A$509,$518:$685,IF($C1319=$A$687,$696:$863,$874:$1041)),$D1319+$E1319,7*AD$1045+$D1319)</f>
        <v>0.89949624998290878</v>
      </c>
      <c r="AE1319" s="1" cm="1">
        <f t="array" aca="1" ref="AE1319" ca="1">INDEX(IF($C1319=$A$509,$518:$685,IF($C1319=$A$687,$696:$863,$874:$1041)),$D1319+$E1319,7*AE$1045+$D1319)</f>
        <v>0.89999791272337104</v>
      </c>
      <c r="AF1319" s="1" cm="1">
        <f t="array" aca="1" ref="AF1319" ca="1">INDEX(IF($C1319=$A$509,$518:$685,IF($C1319=$A$687,$696:$863,$874:$1041)),$D1319+$E1319,7*AF$1045+$D1319)</f>
        <v>0.90047201207207583</v>
      </c>
      <c r="AG1319" s="1" cm="1">
        <f t="array" aca="1" ref="AG1319" ca="1">INDEX(IF($C1319=$A$509,$518:$685,IF($C1319=$A$687,$696:$863,$874:$1041)),$D1319+$E1319,7*AG$1045+$D1319)</f>
        <v>0.90092690212845339</v>
      </c>
      <c r="AH1319" s="1" cm="1">
        <f t="array" aca="1" ref="AH1319" ca="1">INDEX(IF($C1319=$A$509,$518:$685,IF($C1319=$A$687,$696:$863,$874:$1041)),$D1319+$E1319,7*AH$1045+$D1319)</f>
        <v>0.90136824370033009</v>
      </c>
      <c r="AI1319" s="1" cm="1">
        <f t="array" aca="1" ref="AI1319" ca="1">INDEX(IF($C1319=$A$509,$518:$685,IF($C1319=$A$687,$696:$863,$874:$1041)),$D1319+$E1319,7*AI$1045+$D1319)</f>
        <v>0.90179987275087814</v>
      </c>
      <c r="AJ1319" s="1" cm="1">
        <f t="array" aca="1" ref="AJ1319" ca="1">INDEX(IF($C1319=$A$509,$518:$685,IF($C1319=$A$687,$696:$863,$874:$1041)),$D1319+$E1319,7*AJ$1045+$D1319)</f>
        <v>0.90222438902433388</v>
      </c>
      <c r="AK1319" s="1" cm="1">
        <f t="array" aca="1" ref="AK1319" ca="1">INDEX(IF($C1319=$A$509,$518:$685,IF($C1319=$A$687,$696:$863,$874:$1041)),$D1319+$E1319,7*AK$1045+$D1319)</f>
        <v>0.90264355491236115</v>
      </c>
      <c r="AL1319" s="1" cm="1">
        <f t="array" aca="1" ref="AL1319" ca="1">INDEX(IF($C1319=$A$509,$518:$685,IF($C1319=$A$687,$696:$863,$874:$1041)),$D1319+$E1319,7*AL$1045+$D1319)</f>
        <v>0.90305856568457876</v>
      </c>
      <c r="AM1319" s="1" cm="1">
        <f t="array" aca="1" ref="AM1319" ca="1">INDEX(IF($C1319=$A$509,$518:$685,IF($C1319=$A$687,$696:$863,$874:$1041)),$D1319+$E1319,7*AM$1045+$D1319)</f>
        <v>0.90347023254249181</v>
      </c>
      <c r="AN1319" s="1" cm="1">
        <f t="array" aca="1" ref="AN1319" ca="1">INDEX(IF($C1319=$A$509,$518:$685,IF($C1319=$A$687,$696:$863,$874:$1041)),$D1319+$E1319,7*AN$1045+$D1319)</f>
        <v>0.90387910660607917</v>
      </c>
      <c r="AO1319" s="1" cm="1">
        <f t="array" aca="1" ref="AO1319" ca="1">INDEX(IF($C1319=$A$509,$518:$685,IF($C1319=$A$687,$696:$863,$874:$1041)),$D1319+$E1319,7*AO$1045+$D1319)</f>
        <v>0.90428556288507322</v>
      </c>
    </row>
    <row r="1320" spans="1:41">
      <c r="A1320" s="9">
        <f t="shared" si="179"/>
        <v>202209</v>
      </c>
      <c r="B1320" t="str">
        <f t="shared" si="183"/>
        <v>DPD 31-60</v>
      </c>
      <c r="C1320" t="str">
        <f t="shared" si="180"/>
        <v>Worst</v>
      </c>
      <c r="D1320" s="9">
        <f t="shared" si="181"/>
        <v>141</v>
      </c>
      <c r="E1320" s="9">
        <f t="shared" si="182"/>
        <v>4</v>
      </c>
      <c r="F1320" s="1" cm="1">
        <f t="array" ref="F1320">INDEX(IF($C1320=$A$509,$518:$685,IF($C1320=$A$687,$696:$863,$874:$1041)),$D1320+$E1320,7*F$1045+$D1320)</f>
        <v>0</v>
      </c>
      <c r="G1320" s="1" cm="1">
        <f t="array" aca="1" ref="G1320" ca="1">INDEX(IF($C1320=$A$509,$518:$685,IF($C1320=$A$687,$696:$863,$874:$1041)),$D1320+$E1320,7*G$1045+$D1320)</f>
        <v>0.22911008476364561</v>
      </c>
      <c r="H1320" s="1" cm="1">
        <f t="array" aca="1" ref="H1320" ca="1">INDEX(IF($C1320=$A$509,$518:$685,IF($C1320=$A$687,$696:$863,$874:$1041)),$D1320+$E1320,7*H$1045+$D1320)</f>
        <v>0.44783272863348011</v>
      </c>
      <c r="I1320" s="1" cm="1">
        <f t="array" aca="1" ref="I1320" ca="1">INDEX(IF($C1320=$A$509,$518:$685,IF($C1320=$A$687,$696:$863,$874:$1041)),$D1320+$E1320,7*I$1045+$D1320)</f>
        <v>0.61400159676838451</v>
      </c>
      <c r="J1320" s="1" cm="1">
        <f t="array" aca="1" ref="J1320" ca="1">INDEX(IF($C1320=$A$509,$518:$685,IF($C1320=$A$687,$696:$863,$874:$1041)),$D1320+$E1320,7*J$1045+$D1320)</f>
        <v>0.73186067374589248</v>
      </c>
      <c r="K1320" s="1" cm="1">
        <f t="array" aca="1" ref="K1320" ca="1">INDEX(IF($C1320=$A$509,$518:$685,IF($C1320=$A$687,$696:$863,$874:$1041)),$D1320+$E1320,7*K$1045+$D1320)</f>
        <v>0.8133507216185285</v>
      </c>
      <c r="L1320" s="1" cm="1">
        <f t="array" aca="1" ref="L1320" ca="1">INDEX(IF($C1320=$A$509,$518:$685,IF($C1320=$A$687,$696:$863,$874:$1041)),$D1320+$E1320,7*L$1045+$D1320)</f>
        <v>0.86911462051491561</v>
      </c>
      <c r="M1320" s="1" cm="1">
        <f t="array" aca="1" ref="M1320" ca="1">INDEX(IF($C1320=$A$509,$518:$685,IF($C1320=$A$687,$696:$863,$874:$1041)),$D1320+$E1320,7*M$1045+$D1320)</f>
        <v>0.90710485337157654</v>
      </c>
      <c r="N1320" s="1" cm="1">
        <f t="array" aca="1" ref="N1320" ca="1">INDEX(IF($C1320=$A$509,$518:$685,IF($C1320=$A$687,$696:$863,$874:$1041)),$D1320+$E1320,7*N$1045+$D1320)</f>
        <v>0.93293554262790135</v>
      </c>
      <c r="O1320" s="1" cm="1">
        <f t="array" aca="1" ref="O1320" ca="1">INDEX(IF($C1320=$A$509,$518:$685,IF($C1320=$A$687,$696:$863,$874:$1041)),$D1320+$E1320,7*O$1045+$D1320)</f>
        <v>0.9504841310607669</v>
      </c>
      <c r="P1320" s="1" cm="1">
        <f t="array" aca="1" ref="P1320" ca="1">INDEX(IF($C1320=$A$509,$518:$685,IF($C1320=$A$687,$696:$863,$874:$1041)),$D1320+$E1320,7*P$1045+$D1320)</f>
        <v>0.96240378707445984</v>
      </c>
      <c r="Q1320" s="1" cm="1">
        <f t="array" aca="1" ref="Q1320" ca="1">INDEX(IF($C1320=$A$509,$518:$685,IF($C1320=$A$687,$696:$863,$874:$1041)),$D1320+$E1320,7*Q$1045+$D1320)</f>
        <v>0.9705021633723615</v>
      </c>
      <c r="R1320" s="1" cm="1">
        <f t="array" aca="1" ref="R1320" ca="1">INDEX(IF($C1320=$A$509,$518:$685,IF($C1320=$A$687,$696:$863,$874:$1041)),$D1320+$E1320,7*R$1045+$D1320)</f>
        <v>0.97600816954180247</v>
      </c>
      <c r="S1320" s="1" cm="1">
        <f t="array" aca="1" ref="S1320" ca="1">INDEX(IF($C1320=$A$509,$518:$685,IF($C1320=$A$687,$696:$863,$874:$1041)),$D1320+$E1320,7*S$1045+$D1320)</f>
        <v>0.97975625429686442</v>
      </c>
      <c r="T1320" s="1" cm="1">
        <f t="array" aca="1" ref="T1320" ca="1">INDEX(IF($C1320=$A$509,$518:$685,IF($C1320=$A$687,$696:$863,$874:$1041)),$D1320+$E1320,7*T$1045+$D1320)</f>
        <v>0.98231260559443034</v>
      </c>
      <c r="U1320" s="1" cm="1">
        <f t="array" aca="1" ref="U1320" ca="1">INDEX(IF($C1320=$A$509,$518:$685,IF($C1320=$A$687,$696:$863,$874:$1041)),$D1320+$E1320,7*U$1045+$D1320)</f>
        <v>0.98406120775395212</v>
      </c>
      <c r="V1320" s="1" cm="1">
        <f t="array" aca="1" ref="V1320" ca="1">INDEX(IF($C1320=$A$509,$518:$685,IF($C1320=$A$687,$696:$863,$874:$1041)),$D1320+$E1320,7*V$1045+$D1320)</f>
        <v>0.98526238982950431</v>
      </c>
      <c r="W1320" s="1" cm="1">
        <f t="array" aca="1" ref="W1320" ca="1">INDEX(IF($C1320=$A$509,$518:$685,IF($C1320=$A$687,$696:$863,$874:$1041)),$D1320+$E1320,7*W$1045+$D1320)</f>
        <v>0.98609260451018177</v>
      </c>
      <c r="X1320" s="1" cm="1">
        <f t="array" aca="1" ref="X1320" ca="1">INDEX(IF($C1320=$A$509,$518:$685,IF($C1320=$A$687,$696:$863,$874:$1041)),$D1320+$E1320,7*X$1045+$D1320)</f>
        <v>0.98667143132759583</v>
      </c>
      <c r="Y1320" s="1" cm="1">
        <f t="array" aca="1" ref="Y1320" ca="1">INDEX(IF($C1320=$A$509,$518:$685,IF($C1320=$A$687,$696:$863,$874:$1041)),$D1320+$E1320,7*Y$1045+$D1320)</f>
        <v>0.98707989664924445</v>
      </c>
      <c r="Z1320" s="1" cm="1">
        <f t="array" aca="1" ref="Z1320" ca="1">INDEX(IF($C1320=$A$509,$518:$685,IF($C1320=$A$687,$696:$863,$874:$1041)),$D1320+$E1320,7*Z$1045+$D1320)</f>
        <v>0.987372897583497</v>
      </c>
      <c r="AA1320" s="1" cm="1">
        <f t="array" aca="1" ref="AA1320" ca="1">INDEX(IF($C1320=$A$509,$518:$685,IF($C1320=$A$687,$696:$863,$874:$1041)),$D1320+$E1320,7*AA$1045+$D1320)</f>
        <v>0.98758762490179119</v>
      </c>
      <c r="AB1320" s="1" cm="1">
        <f t="array" aca="1" ref="AB1320" ca="1">INDEX(IF($C1320=$A$509,$518:$685,IF($C1320=$A$687,$696:$863,$874:$1041)),$D1320+$E1320,7*AB$1045+$D1320)</f>
        <v>0.98774927220037589</v>
      </c>
      <c r="AC1320" s="1" cm="1">
        <f t="array" aca="1" ref="AC1320" ca="1">INDEX(IF($C1320=$A$509,$518:$685,IF($C1320=$A$687,$696:$863,$874:$1041)),$D1320+$E1320,7*AC$1045+$D1320)</f>
        <v>0.9878749049971447</v>
      </c>
      <c r="AD1320" s="1" cm="1">
        <f t="array" aca="1" ref="AD1320" ca="1">INDEX(IF($C1320=$A$509,$518:$685,IF($C1320=$A$687,$696:$863,$874:$1041)),$D1320+$E1320,7*AD$1045+$D1320)</f>
        <v>0.98797608247713586</v>
      </c>
      <c r="AE1320" s="1" cm="1">
        <f t="array" aca="1" ref="AE1320" ca="1">INDEX(IF($C1320=$A$509,$518:$685,IF($C1320=$A$687,$696:$863,$874:$1041)),$D1320+$E1320,7*AE$1045+$D1320)</f>
        <v>0.98806063383402376</v>
      </c>
      <c r="AF1320" s="1" cm="1">
        <f t="array" aca="1" ref="AF1320" ca="1">INDEX(IF($C1320=$A$509,$518:$685,IF($C1320=$A$687,$696:$863,$874:$1041)),$D1320+$E1320,7*AF$1045+$D1320)</f>
        <v>0.98813386171292561</v>
      </c>
      <c r="AG1320" s="1" cm="1">
        <f t="array" aca="1" ref="AG1320" ca="1">INDEX(IF($C1320=$A$509,$518:$685,IF($C1320=$A$687,$696:$863,$874:$1041)),$D1320+$E1320,7*AG$1045+$D1320)</f>
        <v>0.98819935746508825</v>
      </c>
      <c r="AH1320" s="1" cm="1">
        <f t="array" aca="1" ref="AH1320" ca="1">INDEX(IF($C1320=$A$509,$518:$685,IF($C1320=$A$687,$696:$863,$874:$1041)),$D1320+$E1320,7*AH$1045+$D1320)</f>
        <v>0.98825955339592186</v>
      </c>
      <c r="AI1320" s="1" cm="1">
        <f t="array" aca="1" ref="AI1320" ca="1">INDEX(IF($C1320=$A$509,$518:$685,IF($C1320=$A$687,$696:$863,$874:$1041)),$D1320+$E1320,7*AI$1045+$D1320)</f>
        <v>0.98831609683347144</v>
      </c>
      <c r="AJ1320" s="1" cm="1">
        <f t="array" aca="1" ref="AJ1320" ca="1">INDEX(IF($C1320=$A$509,$518:$685,IF($C1320=$A$687,$696:$863,$874:$1041)),$D1320+$E1320,7*AJ$1045+$D1320)</f>
        <v>0.98837010349322474</v>
      </c>
      <c r="AK1320" s="1" cm="1">
        <f t="array" aca="1" ref="AK1320" ca="1">INDEX(IF($C1320=$A$509,$518:$685,IF($C1320=$A$687,$696:$863,$874:$1041)),$D1320+$E1320,7*AK$1045+$D1320)</f>
        <v>0.98842232907972416</v>
      </c>
      <c r="AL1320" s="1" cm="1">
        <f t="array" aca="1" ref="AL1320" ca="1">INDEX(IF($C1320=$A$509,$518:$685,IF($C1320=$A$687,$696:$863,$874:$1041)),$D1320+$E1320,7*AL$1045+$D1320)</f>
        <v>0.98847328550566926</v>
      </c>
      <c r="AM1320" s="1" cm="1">
        <f t="array" aca="1" ref="AM1320" ca="1">INDEX(IF($C1320=$A$509,$518:$685,IF($C1320=$A$687,$696:$863,$874:$1041)),$D1320+$E1320,7*AM$1045+$D1320)</f>
        <v>0.98852331959933304</v>
      </c>
      <c r="AN1320" s="1" cm="1">
        <f t="array" aca="1" ref="AN1320" ca="1">INDEX(IF($C1320=$A$509,$518:$685,IF($C1320=$A$687,$696:$863,$874:$1041)),$D1320+$E1320,7*AN$1045+$D1320)</f>
        <v>0.9885726664056953</v>
      </c>
      <c r="AO1320" s="1" cm="1">
        <f t="array" aca="1" ref="AO1320" ca="1">INDEX(IF($C1320=$A$509,$518:$685,IF($C1320=$A$687,$696:$863,$874:$1041)),$D1320+$E1320,7*AO$1045+$D1320)</f>
        <v>0.98862148528088867</v>
      </c>
    </row>
    <row r="1321" spans="1:41">
      <c r="A1321" s="9">
        <f t="shared" si="179"/>
        <v>202209</v>
      </c>
      <c r="B1321" t="str">
        <f t="shared" si="183"/>
        <v>DPD 61-90</v>
      </c>
      <c r="C1321" t="str">
        <f t="shared" si="180"/>
        <v>Worst</v>
      </c>
      <c r="D1321" s="9">
        <f t="shared" si="181"/>
        <v>141</v>
      </c>
      <c r="E1321" s="9">
        <f t="shared" si="182"/>
        <v>5</v>
      </c>
      <c r="F1321" s="1" cm="1">
        <f t="array" aca="1" ref="F1321" ca="1">INDEX(IF($C1321=$A$509,$518:$685,IF($C1321=$A$687,$696:$863,$874:$1041)),$D1321+$E1321,7*F$1045+$D1321)</f>
        <v>0.48646027149783599</v>
      </c>
      <c r="G1321" s="1" cm="1">
        <f t="array" aca="1" ref="G1321" ca="1">INDEX(IF($C1321=$A$509,$518:$685,IF($C1321=$A$687,$696:$863,$874:$1041)),$D1321+$E1321,7*G$1045+$D1321)</f>
        <v>0.72241039123816309</v>
      </c>
      <c r="H1321" s="1" cm="1">
        <f t="array" aca="1" ref="H1321" ca="1">INDEX(IF($C1321=$A$509,$518:$685,IF($C1321=$A$687,$696:$863,$874:$1041)),$D1321+$E1321,7*H$1045+$D1321)</f>
        <v>0.84338684779768536</v>
      </c>
      <c r="I1321" s="1" cm="1">
        <f t="array" aca="1" ref="I1321" ca="1">INDEX(IF($C1321=$A$509,$518:$685,IF($C1321=$A$687,$696:$863,$874:$1041)),$D1321+$E1321,7*I$1045+$D1321)</f>
        <v>0.90830017746394753</v>
      </c>
      <c r="J1321" s="1" cm="1">
        <f t="array" aca="1" ref="J1321" ca="1">INDEX(IF($C1321=$A$509,$518:$685,IF($C1321=$A$687,$696:$863,$874:$1041)),$D1321+$E1321,7*J$1045+$D1321)</f>
        <v>0.94452220379729479</v>
      </c>
      <c r="K1321" s="1" cm="1">
        <f t="array" aca="1" ref="K1321" ca="1">INDEX(IF($C1321=$A$509,$518:$685,IF($C1321=$A$687,$696:$863,$874:$1041)),$D1321+$E1321,7*K$1045+$D1321)</f>
        <v>0.96545052822317357</v>
      </c>
      <c r="L1321" s="1" cm="1">
        <f t="array" aca="1" ref="L1321" ca="1">INDEX(IF($C1321=$A$509,$518:$685,IF($C1321=$A$687,$696:$863,$874:$1041)),$D1321+$E1321,7*L$1045+$D1321)</f>
        <v>0.97792403811306228</v>
      </c>
      <c r="M1321" s="1" cm="1">
        <f t="array" aca="1" ref="M1321" ca="1">INDEX(IF($C1321=$A$509,$518:$685,IF($C1321=$A$687,$696:$863,$874:$1041)),$D1321+$E1321,7*M$1045+$D1321)</f>
        <v>0.98556331393608687</v>
      </c>
      <c r="N1321" s="1" cm="1">
        <f t="array" aca="1" ref="N1321" ca="1">INDEX(IF($C1321=$A$509,$518:$685,IF($C1321=$A$687,$696:$863,$874:$1041)),$D1321+$E1321,7*N$1045+$D1321)</f>
        <v>0.99035119796604165</v>
      </c>
      <c r="O1321" s="1" cm="1">
        <f t="array" aca="1" ref="O1321" ca="1">INDEX(IF($C1321=$A$509,$518:$685,IF($C1321=$A$687,$696:$863,$874:$1041)),$D1321+$E1321,7*O$1045+$D1321)</f>
        <v>0.99340948911702576</v>
      </c>
      <c r="P1321" s="1" cm="1">
        <f t="array" aca="1" ref="P1321" ca="1">INDEX(IF($C1321=$A$509,$518:$685,IF($C1321=$A$687,$696:$863,$874:$1041)),$D1321+$E1321,7*P$1045+$D1321)</f>
        <v>0.99539283220687014</v>
      </c>
      <c r="Q1321" s="1" cm="1">
        <f t="array" aca="1" ref="Q1321" ca="1">INDEX(IF($C1321=$A$509,$518:$685,IF($C1321=$A$687,$696:$863,$874:$1041)),$D1321+$E1321,7*Q$1045+$D1321)</f>
        <v>0.99669438096781104</v>
      </c>
      <c r="R1321" s="1" cm="1">
        <f t="array" aca="1" ref="R1321" ca="1">INDEX(IF($C1321=$A$509,$518:$685,IF($C1321=$A$687,$696:$863,$874:$1041)),$D1321+$E1321,7*R$1045+$D1321)</f>
        <v>0.9975563518382371</v>
      </c>
      <c r="S1321" s="1" cm="1">
        <f t="array" aca="1" ref="S1321" ca="1">INDEX(IF($C1321=$A$509,$518:$685,IF($C1321=$A$687,$696:$863,$874:$1041)),$D1321+$E1321,7*S$1045+$D1321)</f>
        <v>0.99813125275498227</v>
      </c>
      <c r="T1321" s="1" cm="1">
        <f t="array" aca="1" ref="T1321" ca="1">INDEX(IF($C1321=$A$509,$518:$685,IF($C1321=$A$687,$696:$863,$874:$1041)),$D1321+$E1321,7*T$1045+$D1321)</f>
        <v>0.99851683539255387</v>
      </c>
      <c r="U1321" s="1" cm="1">
        <f t="array" aca="1" ref="U1321" ca="1">INDEX(IF($C1321=$A$509,$518:$685,IF($C1321=$A$687,$696:$863,$874:$1041)),$D1321+$E1321,7*U$1045+$D1321)</f>
        <v>0.99877664622727902</v>
      </c>
      <c r="V1321" s="1" cm="1">
        <f t="array" aca="1" ref="V1321" ca="1">INDEX(IF($C1321=$A$509,$518:$685,IF($C1321=$A$687,$696:$863,$874:$1041)),$D1321+$E1321,7*V$1045+$D1321)</f>
        <v>0.99895244792789395</v>
      </c>
      <c r="W1321" s="1" cm="1">
        <f t="array" aca="1" ref="W1321" ca="1">INDEX(IF($C1321=$A$509,$518:$685,IF($C1321=$A$687,$696:$863,$874:$1041)),$D1321+$E1321,7*W$1045+$D1321)</f>
        <v>0.99907191322331501</v>
      </c>
      <c r="X1321" s="1" cm="1">
        <f t="array" aca="1" ref="X1321" ca="1">INDEX(IF($C1321=$A$509,$518:$685,IF($C1321=$A$687,$696:$863,$874:$1041)),$D1321+$E1321,7*X$1045+$D1321)</f>
        <v>0.99915349060401681</v>
      </c>
      <c r="Y1321" s="1" cm="1">
        <f t="array" aca="1" ref="Y1321" ca="1">INDEX(IF($C1321=$A$509,$518:$685,IF($C1321=$A$687,$696:$863,$874:$1041)),$D1321+$E1321,7*Y$1045+$D1321)</f>
        <v>0.99920953402137491</v>
      </c>
      <c r="Z1321" s="1" cm="1">
        <f t="array" aca="1" ref="Z1321" ca="1">INDEX(IF($C1321=$A$509,$518:$685,IF($C1321=$A$687,$696:$863,$874:$1041)),$D1321+$E1321,7*Z$1045+$D1321)</f>
        <v>0.9992483430174941</v>
      </c>
      <c r="AA1321" s="1" cm="1">
        <f t="array" aca="1" ref="AA1321" ca="1">INDEX(IF($C1321=$A$509,$518:$685,IF($C1321=$A$687,$696:$863,$874:$1041)),$D1321+$E1321,7*AA$1045+$D1321)</f>
        <v>0.99927550629896933</v>
      </c>
      <c r="AB1321" s="1" cm="1">
        <f t="array" aca="1" ref="AB1321" ca="1">INDEX(IF($C1321=$A$509,$518:$685,IF($C1321=$A$687,$696:$863,$874:$1041)),$D1321+$E1321,7*AB$1045+$D1321)</f>
        <v>0.99929479341349203</v>
      </c>
      <c r="AC1321" s="1" cm="1">
        <f t="array" aca="1" ref="AC1321" ca="1">INDEX(IF($C1321=$A$509,$518:$685,IF($C1321=$A$687,$696:$863,$874:$1041)),$D1321+$E1321,7*AC$1045+$D1321)</f>
        <v>0.99930874989640472</v>
      </c>
      <c r="AD1321" s="1" cm="1">
        <f t="array" aca="1" ref="AD1321" ca="1">INDEX(IF($C1321=$A$509,$518:$685,IF($C1321=$A$687,$696:$863,$874:$1041)),$D1321+$E1321,7*AD$1045+$D1321)</f>
        <v>0.99931909615273717</v>
      </c>
      <c r="AE1321" s="1" cm="1">
        <f t="array" aca="1" ref="AE1321" ca="1">INDEX(IF($C1321=$A$509,$518:$685,IF($C1321=$A$687,$696:$863,$874:$1041)),$D1321+$E1321,7*AE$1045+$D1321)</f>
        <v>0.99932699560219651</v>
      </c>
      <c r="AF1321" s="1" cm="1">
        <f t="array" aca="1" ref="AF1321" ca="1">INDEX(IF($C1321=$A$509,$518:$685,IF($C1321=$A$687,$696:$863,$874:$1041)),$D1321+$E1321,7*AF$1045+$D1321)</f>
        <v>0.99933323532635965</v>
      </c>
      <c r="AG1321" s="1" cm="1">
        <f t="array" aca="1" ref="AG1321" ca="1">INDEX(IF($C1321=$A$509,$518:$685,IF($C1321=$A$687,$696:$863,$874:$1041)),$D1321+$E1321,7*AG$1045+$D1321)</f>
        <v>0.99933834795650522</v>
      </c>
      <c r="AH1321" s="1" cm="1">
        <f t="array" aca="1" ref="AH1321" ca="1">INDEX(IF($C1321=$A$509,$518:$685,IF($C1321=$A$687,$696:$863,$874:$1041)),$D1321+$E1321,7*AH$1045+$D1321)</f>
        <v>0.99934269400446529</v>
      </c>
      <c r="AI1321" s="1" cm="1">
        <f t="array" aca="1" ref="AI1321" ca="1">INDEX(IF($C1321=$A$509,$518:$685,IF($C1321=$A$687,$696:$863,$874:$1041)),$D1321+$E1321,7*AI$1045+$D1321)</f>
        <v>0.99934651751683556</v>
      </c>
      <c r="AJ1321" s="1" cm="1">
        <f t="array" aca="1" ref="AJ1321" ca="1">INDEX(IF($C1321=$A$509,$518:$685,IF($C1321=$A$687,$696:$863,$874:$1041)),$D1321+$E1321,7*AJ$1045+$D1321)</f>
        <v>0.99934998371642192</v>
      </c>
      <c r="AK1321" s="1" cm="1">
        <f t="array" aca="1" ref="AK1321" ca="1">INDEX(IF($C1321=$A$509,$518:$685,IF($C1321=$A$687,$696:$863,$874:$1041)),$D1321+$E1321,7*AK$1045+$D1321)</f>
        <v>0.99935320447029508</v>
      </c>
      <c r="AL1321" s="1" cm="1">
        <f t="array" aca="1" ref="AL1321" ca="1">INDEX(IF($C1321=$A$509,$518:$685,IF($C1321=$A$687,$696:$863,$874:$1041)),$D1321+$E1321,7*AL$1045+$D1321)</f>
        <v>0.99935625552574625</v>
      </c>
      <c r="AM1321" s="1" cm="1">
        <f t="array" aca="1" ref="AM1321" ca="1">INDEX(IF($C1321=$A$509,$518:$685,IF($C1321=$A$687,$696:$863,$874:$1041)),$D1321+$E1321,7*AM$1045+$D1321)</f>
        <v>0.99935918817700586</v>
      </c>
      <c r="AN1321" s="1" cm="1">
        <f t="array" aca="1" ref="AN1321" ca="1">INDEX(IF($C1321=$A$509,$518:$685,IF($C1321=$A$687,$696:$863,$874:$1041)),$D1321+$E1321,7*AN$1045+$D1321)</f>
        <v>0.99936203716311389</v>
      </c>
      <c r="AO1321" s="1" cm="1">
        <f t="array" aca="1" ref="AO1321" ca="1">INDEX(IF($C1321=$A$509,$518:$685,IF($C1321=$A$687,$696:$863,$874:$1041)),$D1321+$E1321,7*AO$1045+$D1321)</f>
        <v>0.99936482601480592</v>
      </c>
    </row>
    <row r="1322" spans="1:41">
      <c r="A1322" s="9">
        <f t="shared" si="179"/>
        <v>202210</v>
      </c>
      <c r="B1322" t="str">
        <f t="shared" si="183"/>
        <v>DPD 0</v>
      </c>
      <c r="C1322" t="str">
        <f t="shared" si="180"/>
        <v>Worst</v>
      </c>
      <c r="D1322" s="9">
        <f t="shared" si="181"/>
        <v>148</v>
      </c>
      <c r="E1322" s="9">
        <f t="shared" si="182"/>
        <v>2</v>
      </c>
      <c r="F1322" s="1" cm="1">
        <f t="array" ref="F1322">INDEX(IF($C1322=$A$509,$518:$685,IF($C1322=$A$687,$696:$863,$874:$1041)),$D1322+$E1322,7*F$1045+$D1322)</f>
        <v>0</v>
      </c>
      <c r="G1322" s="1" cm="1">
        <f t="array" aca="1" ref="G1322" ca="1">INDEX(IF($C1322=$A$509,$518:$685,IF($C1322=$A$687,$696:$863,$874:$1041)),$D1322+$E1322,7*G$1045+$D1322)</f>
        <v>0</v>
      </c>
      <c r="H1322" s="1" cm="1">
        <f t="array" aca="1" ref="H1322" ca="1">INDEX(IF($C1322=$A$509,$518:$685,IF($C1322=$A$687,$696:$863,$874:$1041)),$D1322+$E1322,7*H$1045+$D1322)</f>
        <v>0</v>
      </c>
      <c r="I1322" s="1" cm="1">
        <f t="array" aca="1" ref="I1322" ca="1">INDEX(IF($C1322=$A$509,$518:$685,IF($C1322=$A$687,$696:$863,$874:$1041)),$D1322+$E1322,7*I$1045+$D1322)</f>
        <v>5.1183593101610707E-4</v>
      </c>
      <c r="J1322" s="1" cm="1">
        <f t="array" aca="1" ref="J1322" ca="1">INDEX(IF($C1322=$A$509,$518:$685,IF($C1322=$A$687,$696:$863,$874:$1041)),$D1322+$E1322,7*J$1045+$D1322)</f>
        <v>1.7527132805669175E-3</v>
      </c>
      <c r="K1322" s="1" cm="1">
        <f t="array" aca="1" ref="K1322" ca="1">INDEX(IF($C1322=$A$509,$518:$685,IF($C1322=$A$687,$696:$863,$874:$1041)),$D1322+$E1322,7*K$1045+$D1322)</f>
        <v>3.7061518069125528E-3</v>
      </c>
      <c r="L1322" s="1" cm="1">
        <f t="array" aca="1" ref="L1322" ca="1">INDEX(IF($C1322=$A$509,$518:$685,IF($C1322=$A$687,$696:$863,$874:$1041)),$D1322+$E1322,7*L$1045+$D1322)</f>
        <v>6.2549296923160424E-3</v>
      </c>
      <c r="M1322" s="1" cm="1">
        <f t="array" aca="1" ref="M1322" ca="1">INDEX(IF($C1322=$A$509,$518:$685,IF($C1322=$A$687,$696:$863,$874:$1041)),$D1322+$E1322,7*M$1045+$D1322)</f>
        <v>9.2612221232579017E-3</v>
      </c>
      <c r="N1322" s="1" cm="1">
        <f t="array" aca="1" ref="N1322" ca="1">INDEX(IF($C1322=$A$509,$518:$685,IF($C1322=$A$687,$696:$863,$874:$1041)),$D1322+$E1322,7*N$1045+$D1322)</f>
        <v>1.2601555732278672E-2</v>
      </c>
      <c r="O1322" s="1" cm="1">
        <f t="array" aca="1" ref="O1322" ca="1">INDEX(IF($C1322=$A$509,$518:$685,IF($C1322=$A$687,$696:$863,$874:$1041)),$D1322+$E1322,7*O$1045+$D1322)</f>
        <v>1.6177257941159057E-2</v>
      </c>
      <c r="P1322" s="1" cm="1">
        <f t="array" aca="1" ref="P1322" ca="1">INDEX(IF($C1322=$A$509,$518:$685,IF($C1322=$A$687,$696:$863,$874:$1041)),$D1322+$E1322,7*P$1045+$D1322)</f>
        <v>1.9914108998551817E-2</v>
      </c>
      <c r="Q1322" s="1" cm="1">
        <f t="array" aca="1" ref="Q1322" ca="1">INDEX(IF($C1322=$A$509,$518:$685,IF($C1322=$A$687,$696:$863,$874:$1041)),$D1322+$E1322,7*Q$1045+$D1322)</f>
        <v>2.375824526452654E-2</v>
      </c>
      <c r="R1322" s="1" cm="1">
        <f t="array" aca="1" ref="R1322" ca="1">INDEX(IF($C1322=$A$509,$518:$685,IF($C1322=$A$687,$696:$863,$874:$1041)),$D1322+$E1322,7*R$1045+$D1322)</f>
        <v>2.7671447749802687E-2</v>
      </c>
      <c r="S1322" s="1" cm="1">
        <f t="array" aca="1" ref="S1322" ca="1">INDEX(IF($C1322=$A$509,$518:$685,IF($C1322=$A$687,$696:$863,$874:$1041)),$D1322+$E1322,7*S$1045+$D1322)</f>
        <v>3.1626997102675206E-2</v>
      </c>
      <c r="T1322" s="1" cm="1">
        <f t="array" aca="1" ref="T1322" ca="1">INDEX(IF($C1322=$A$509,$518:$685,IF($C1322=$A$687,$696:$863,$874:$1041)),$D1322+$E1322,7*T$1045+$D1322)</f>
        <v>3.5606400792229528E-2</v>
      </c>
      <c r="U1322" s="1" cm="1">
        <f t="array" aca="1" ref="U1322" ca="1">INDEX(IF($C1322=$A$509,$518:$685,IF($C1322=$A$687,$696:$863,$874:$1041)),$D1322+$E1322,7*U$1045+$D1322)</f>
        <v>3.9596950497017391E-2</v>
      </c>
      <c r="V1322" s="1" cm="1">
        <f t="array" aca="1" ref="V1322" ca="1">INDEX(IF($C1322=$A$509,$518:$685,IF($C1322=$A$687,$696:$863,$874:$1041)),$D1322+$E1322,7*V$1045+$D1322)</f>
        <v>4.3589958308266681E-2</v>
      </c>
      <c r="W1322" s="1" cm="1">
        <f t="array" aca="1" ref="W1322" ca="1">INDEX(IF($C1322=$A$509,$518:$685,IF($C1322=$A$687,$696:$863,$874:$1041)),$D1322+$E1322,7*W$1045+$D1322)</f>
        <v>4.7579509171036642E-2</v>
      </c>
      <c r="X1322" s="1" cm="1">
        <f t="array" aca="1" ref="X1322" ca="1">INDEX(IF($C1322=$A$509,$518:$685,IF($C1322=$A$687,$696:$863,$874:$1041)),$D1322+$E1322,7*X$1045+$D1322)</f>
        <v>5.1561590298416025E-2</v>
      </c>
      <c r="Y1322" s="1" cm="1">
        <f t="array" aca="1" ref="Y1322" ca="1">INDEX(IF($C1322=$A$509,$518:$685,IF($C1322=$A$687,$696:$863,$874:$1041)),$D1322+$E1322,7*Y$1045+$D1322)</f>
        <v>5.5533489121597501E-2</v>
      </c>
      <c r="Z1322" s="1" cm="1">
        <f t="array" aca="1" ref="Z1322" ca="1">INDEX(IF($C1322=$A$509,$518:$685,IF($C1322=$A$687,$696:$863,$874:$1041)),$D1322+$E1322,7*Z$1045+$D1322)</f>
        <v>5.9493379508109061E-2</v>
      </c>
      <c r="AA1322" s="1" cm="1">
        <f t="array" aca="1" ref="AA1322" ca="1">INDEX(IF($C1322=$A$509,$518:$685,IF($C1322=$A$687,$696:$863,$874:$1041)),$D1322+$E1322,7*AA$1045+$D1322)</f>
        <v>6.344003858539092E-2</v>
      </c>
      <c r="AB1322" s="1" cm="1">
        <f t="array" aca="1" ref="AB1322" ca="1">INDEX(IF($C1322=$A$509,$518:$685,IF($C1322=$A$687,$696:$863,$874:$1041)),$D1322+$E1322,7*AB$1045+$D1322)</f>
        <v>6.7372653520772166E-2</v>
      </c>
      <c r="AC1322" s="1" cm="1">
        <f t="array" aca="1" ref="AC1322" ca="1">INDEX(IF($C1322=$A$509,$518:$685,IF($C1322=$A$687,$696:$863,$874:$1041)),$D1322+$E1322,7*AC$1045+$D1322)</f>
        <v>7.1290689955343323E-2</v>
      </c>
      <c r="AD1322" s="1" cm="1">
        <f t="array" aca="1" ref="AD1322" ca="1">INDEX(IF($C1322=$A$509,$518:$685,IF($C1322=$A$687,$696:$863,$874:$1041)),$D1322+$E1322,7*AD$1045+$D1322)</f>
        <v>7.5193802549137281E-2</v>
      </c>
      <c r="AE1322" s="1" cm="1">
        <f t="array" aca="1" ref="AE1322" ca="1">INDEX(IF($C1322=$A$509,$518:$685,IF($C1322=$A$687,$696:$863,$874:$1041)),$D1322+$E1322,7*AE$1045+$D1322)</f>
        <v>7.9081774220422008E-2</v>
      </c>
      <c r="AF1322" s="1" cm="1">
        <f t="array" aca="1" ref="AF1322" ca="1">INDEX(IF($C1322=$A$509,$518:$685,IF($C1322=$A$687,$696:$863,$874:$1041)),$D1322+$E1322,7*AF$1045+$D1322)</f>
        <v>8.2954474903723388E-2</v>
      </c>
      <c r="AG1322" s="1" cm="1">
        <f t="array" aca="1" ref="AG1322" ca="1">INDEX(IF($C1322=$A$509,$518:$685,IF($C1322=$A$687,$696:$863,$874:$1041)),$D1322+$E1322,7*AG$1045+$D1322)</f>
        <v>8.681183356930057E-2</v>
      </c>
      <c r="AH1322" s="1" cm="1">
        <f t="array" aca="1" ref="AH1322" ca="1">INDEX(IF($C1322=$A$509,$518:$685,IF($C1322=$A$687,$696:$863,$874:$1041)),$D1322+$E1322,7*AH$1045+$D1322)</f>
        <v>9.0653819245138295E-2</v>
      </c>
      <c r="AI1322" s="1" cm="1">
        <f t="array" aca="1" ref="AI1322" ca="1">INDEX(IF($C1322=$A$509,$518:$685,IF($C1322=$A$687,$696:$863,$874:$1041)),$D1322+$E1322,7*AI$1045+$D1322)</f>
        <v>9.4480428146658371E-2</v>
      </c>
      <c r="AJ1322" s="1" cm="1">
        <f t="array" aca="1" ref="AJ1322" ca="1">INDEX(IF($C1322=$A$509,$518:$685,IF($C1322=$A$687,$696:$863,$874:$1041)),$D1322+$E1322,7*AJ$1045+$D1322)</f>
        <v>9.8291674948481803E-2</v>
      </c>
      <c r="AK1322" s="1" cm="1">
        <f t="array" aca="1" ref="AK1322" ca="1">INDEX(IF($C1322=$A$509,$518:$685,IF($C1322=$A$687,$696:$863,$874:$1041)),$D1322+$E1322,7*AK$1045+$D1322)</f>
        <v>0.10208758686441474</v>
      </c>
      <c r="AL1322" s="1" cm="1">
        <f t="array" aca="1" ref="AL1322" ca="1">INDEX(IF($C1322=$A$509,$518:$685,IF($C1322=$A$687,$696:$863,$874:$1041)),$D1322+$E1322,7*AL$1045+$D1322)</f>
        <v>0.10586819963102444</v>
      </c>
      <c r="AM1322" s="1" cm="1">
        <f t="array" aca="1" ref="AM1322" ca="1">INDEX(IF($C1322=$A$509,$518:$685,IF($C1322=$A$687,$696:$863,$874:$1041)),$D1322+$E1322,7*AM$1045+$D1322)</f>
        <v>0.10963355478147664</v>
      </c>
      <c r="AN1322" s="1" cm="1">
        <f t="array" aca="1" ref="AN1322" ca="1">INDEX(IF($C1322=$A$509,$518:$685,IF($C1322=$A$687,$696:$863,$874:$1041)),$D1322+$E1322,7*AN$1045+$D1322)</f>
        <v>0.11338369779390998</v>
      </c>
      <c r="AO1322" s="1" cm="1">
        <f t="array" aca="1" ref="AO1322" ca="1">INDEX(IF($C1322=$A$509,$518:$685,IF($C1322=$A$687,$696:$863,$874:$1041)),$D1322+$E1322,7*AO$1045+$D1322)</f>
        <v>0.11711867683260939</v>
      </c>
    </row>
    <row r="1323" spans="1:41">
      <c r="A1323" s="9">
        <f t="shared" si="179"/>
        <v>202210</v>
      </c>
      <c r="B1323" t="str">
        <f t="shared" si="183"/>
        <v>DPD 1-30</v>
      </c>
      <c r="C1323" t="str">
        <f t="shared" si="180"/>
        <v>Worst</v>
      </c>
      <c r="D1323" s="9">
        <f t="shared" si="181"/>
        <v>148</v>
      </c>
      <c r="E1323" s="9">
        <f t="shared" si="182"/>
        <v>3</v>
      </c>
      <c r="F1323" s="1" cm="1">
        <f t="array" ref="F1323">INDEX(IF($C1323=$A$509,$518:$685,IF($C1323=$A$687,$696:$863,$874:$1041)),$D1323+$E1323,7*F$1045+$D1323)</f>
        <v>0</v>
      </c>
      <c r="G1323" s="1" cm="1">
        <f t="array" aca="1" ref="G1323" ca="1">INDEX(IF($C1323=$A$509,$518:$685,IF($C1323=$A$687,$696:$863,$874:$1041)),$D1323+$E1323,7*G$1045+$D1323)</f>
        <v>0</v>
      </c>
      <c r="H1323" s="1" cm="1">
        <f t="array" aca="1" ref="H1323" ca="1">INDEX(IF($C1323=$A$509,$518:$685,IF($C1323=$A$687,$696:$863,$874:$1041)),$D1323+$E1323,7*H$1045+$D1323)</f>
        <v>0.10897147813371484</v>
      </c>
      <c r="I1323" s="1" cm="1">
        <f t="array" aca="1" ref="I1323" ca="1">INDEX(IF($C1323=$A$509,$518:$685,IF($C1323=$A$687,$696:$863,$874:$1041)),$D1323+$E1323,7*I$1045+$D1323)</f>
        <v>0.26466039421341747</v>
      </c>
      <c r="J1323" s="1" cm="1">
        <f t="array" aca="1" ref="J1323" ca="1">INDEX(IF($C1323=$A$509,$518:$685,IF($C1323=$A$687,$696:$863,$874:$1041)),$D1323+$E1323,7*J$1045+$D1323)</f>
        <v>0.41752074021327645</v>
      </c>
      <c r="K1323" s="1" cm="1">
        <f t="array" aca="1" ref="K1323" ca="1">INDEX(IF($C1323=$A$509,$518:$685,IF($C1323=$A$687,$696:$863,$874:$1041)),$D1323+$E1323,7*K$1045+$D1323)</f>
        <v>0.54609462980677193</v>
      </c>
      <c r="L1323" s="1" cm="1">
        <f t="array" aca="1" ref="L1323" ca="1">INDEX(IF($C1323=$A$509,$518:$685,IF($C1323=$A$687,$696:$863,$874:$1041)),$D1323+$E1323,7*L$1045+$D1323)</f>
        <v>0.64589052104161404</v>
      </c>
      <c r="M1323" s="1" cm="1">
        <f t="array" aca="1" ref="M1323" ca="1">INDEX(IF($C1323=$A$509,$518:$685,IF($C1323=$A$687,$696:$863,$874:$1041)),$D1323+$E1323,7*M$1045+$D1323)</f>
        <v>0.71983745163819635</v>
      </c>
      <c r="N1323" s="1" cm="1">
        <f t="array" aca="1" ref="N1323" ca="1">INDEX(IF($C1323=$A$509,$518:$685,IF($C1323=$A$687,$696:$863,$874:$1041)),$D1323+$E1323,7*N$1045+$D1323)</f>
        <v>0.77310085909484627</v>
      </c>
      <c r="O1323" s="1" cm="1">
        <f t="array" aca="1" ref="O1323" ca="1">INDEX(IF($C1323=$A$509,$518:$685,IF($C1323=$A$687,$696:$863,$874:$1041)),$D1323+$E1323,7*O$1045+$D1323)</f>
        <v>0.81079418676837423</v>
      </c>
      <c r="P1323" s="1" cm="1">
        <f t="array" aca="1" ref="P1323" ca="1">INDEX(IF($C1323=$A$509,$518:$685,IF($C1323=$A$687,$696:$863,$874:$1041)),$D1323+$E1323,7*P$1045+$D1323)</f>
        <v>0.83718096251774077</v>
      </c>
      <c r="Q1323" s="1" cm="1">
        <f t="array" aca="1" ref="Q1323" ca="1">INDEX(IF($C1323=$A$509,$518:$685,IF($C1323=$A$687,$696:$863,$874:$1041)),$D1323+$E1323,7*Q$1045+$D1323)</f>
        <v>0.85554044325947576</v>
      </c>
      <c r="R1323" s="1" cm="1">
        <f t="array" aca="1" ref="R1323" ca="1">INDEX(IF($C1323=$A$509,$518:$685,IF($C1323=$A$687,$696:$863,$874:$1041)),$D1323+$E1323,7*R$1045+$D1323)</f>
        <v>0.86828401741959171</v>
      </c>
      <c r="S1323" s="1" cm="1">
        <f t="array" aca="1" ref="S1323" ca="1">INDEX(IF($C1323=$A$509,$518:$685,IF($C1323=$A$687,$696:$863,$874:$1041)),$D1323+$E1323,7*S$1045+$D1323)</f>
        <v>0.87713712906473695</v>
      </c>
      <c r="T1323" s="1" cm="1">
        <f t="array" aca="1" ref="T1323" ca="1">INDEX(IF($C1323=$A$509,$518:$685,IF($C1323=$A$687,$696:$863,$874:$1041)),$D1323+$E1323,7*T$1045+$D1323)</f>
        <v>0.88331301392582917</v>
      </c>
      <c r="U1323" s="1" cm="1">
        <f t="array" aca="1" ref="U1323" ca="1">INDEX(IF($C1323=$A$509,$518:$685,IF($C1323=$A$687,$696:$863,$874:$1041)),$D1323+$E1323,7*U$1045+$D1323)</f>
        <v>0.88765494437968306</v>
      </c>
      <c r="V1323" s="1" cm="1">
        <f t="array" aca="1" ref="V1323" ca="1">INDEX(IF($C1323=$A$509,$518:$685,IF($C1323=$A$687,$696:$863,$874:$1041)),$D1323+$E1323,7*V$1045+$D1323)</f>
        <v>0.89074447822867064</v>
      </c>
      <c r="W1323" s="1" cm="1">
        <f t="array" aca="1" ref="W1323" ca="1">INDEX(IF($C1323=$A$509,$518:$685,IF($C1323=$A$687,$696:$863,$874:$1041)),$D1323+$E1323,7*W$1045+$D1323)</f>
        <v>0.89298053292630641</v>
      </c>
      <c r="X1323" s="1" cm="1">
        <f t="array" aca="1" ref="X1323" ca="1">INDEX(IF($C1323=$A$509,$518:$685,IF($C1323=$A$687,$696:$863,$874:$1041)),$D1323+$E1323,7*X$1045+$D1323)</f>
        <v>0.89463572410271297</v>
      </c>
      <c r="Y1323" s="1" cm="1">
        <f t="array" aca="1" ref="Y1323" ca="1">INDEX(IF($C1323=$A$509,$518:$685,IF($C1323=$A$687,$696:$863,$874:$1041)),$D1323+$E1323,7*Y$1045+$D1323)</f>
        <v>0.89589586720222691</v>
      </c>
      <c r="Z1323" s="1" cm="1">
        <f t="array" aca="1" ref="Z1323" ca="1">INDEX(IF($C1323=$A$509,$518:$685,IF($C1323=$A$687,$696:$863,$874:$1041)),$D1323+$E1323,7*Z$1045+$D1323)</f>
        <v>0.89688738101027943</v>
      </c>
      <c r="AA1323" s="1" cm="1">
        <f t="array" aca="1" ref="AA1323" ca="1">INDEX(IF($C1323=$A$509,$518:$685,IF($C1323=$A$687,$696:$863,$874:$1041)),$D1323+$E1323,7*AA$1045+$D1323)</f>
        <v>0.89769616173786715</v>
      </c>
      <c r="AB1323" s="1" cm="1">
        <f t="array" aca="1" ref="AB1323" ca="1">INDEX(IF($C1323=$A$509,$518:$685,IF($C1323=$A$687,$696:$863,$874:$1041)),$D1323+$E1323,7*AB$1045+$D1323)</f>
        <v>0.89838051809259412</v>
      </c>
      <c r="AC1323" s="1" cm="1">
        <f t="array" aca="1" ref="AC1323" ca="1">INDEX(IF($C1323=$A$509,$518:$685,IF($C1323=$A$687,$696:$863,$874:$1041)),$D1323+$E1323,7*AC$1045+$D1323)</f>
        <v>0.89898000554489033</v>
      </c>
      <c r="AD1323" s="1" cm="1">
        <f t="array" aca="1" ref="AD1323" ca="1">INDEX(IF($C1323=$A$509,$518:$685,IF($C1323=$A$687,$696:$863,$874:$1041)),$D1323+$E1323,7*AD$1045+$D1323)</f>
        <v>0.89952144524445543</v>
      </c>
      <c r="AE1323" s="1" cm="1">
        <f t="array" aca="1" ref="AE1323" ca="1">INDEX(IF($C1323=$A$509,$518:$685,IF($C1323=$A$687,$696:$863,$874:$1041)),$D1323+$E1323,7*AE$1045+$D1323)</f>
        <v>0.90002301777080973</v>
      </c>
      <c r="AF1323" s="1" cm="1">
        <f t="array" aca="1" ref="AF1323" ca="1">INDEX(IF($C1323=$A$509,$518:$685,IF($C1323=$A$687,$696:$863,$874:$1041)),$D1323+$E1323,7*AF$1045+$D1323)</f>
        <v>0.90049704409433562</v>
      </c>
      <c r="AG1323" s="1" cm="1">
        <f t="array" aca="1" ref="AG1323" ca="1">INDEX(IF($C1323=$A$509,$518:$685,IF($C1323=$A$687,$696:$863,$874:$1041)),$D1323+$E1323,7*AG$1045+$D1323)</f>
        <v>0.90095187308808211</v>
      </c>
      <c r="AH1323" s="1" cm="1">
        <f t="array" aca="1" ref="AH1323" ca="1">INDEX(IF($C1323=$A$509,$518:$685,IF($C1323=$A$687,$696:$863,$874:$1041)),$D1323+$E1323,7*AH$1045+$D1323)</f>
        <v>0.90139316182777918</v>
      </c>
      <c r="AI1323" s="1" cm="1">
        <f t="array" aca="1" ref="AI1323" ca="1">INDEX(IF($C1323=$A$509,$518:$685,IF($C1323=$A$687,$696:$863,$874:$1041)),$D1323+$E1323,7*AI$1045+$D1323)</f>
        <v>0.90182474362428522</v>
      </c>
      <c r="AJ1323" s="1" cm="1">
        <f t="array" aca="1" ref="AJ1323" ca="1">INDEX(IF($C1323=$A$509,$518:$685,IF($C1323=$A$687,$696:$863,$874:$1041)),$D1323+$E1323,7*AJ$1045+$D1323)</f>
        <v>0.90224921634576194</v>
      </c>
      <c r="AK1323" s="1" cm="1">
        <f t="array" aca="1" ref="AK1323" ca="1">INDEX(IF($C1323=$A$509,$518:$685,IF($C1323=$A$687,$696:$863,$874:$1041)),$D1323+$E1323,7*AK$1045+$D1323)</f>
        <v>0.90266834106329463</v>
      </c>
      <c r="AL1323" s="1" cm="1">
        <f t="array" aca="1" ref="AL1323" ca="1">INDEX(IF($C1323=$A$509,$518:$685,IF($C1323=$A$687,$696:$863,$874:$1041)),$D1323+$E1323,7*AL$1045+$D1323)</f>
        <v>0.90308331212183501</v>
      </c>
      <c r="AM1323" s="1" cm="1">
        <f t="array" aca="1" ref="AM1323" ca="1">INDEX(IF($C1323=$A$509,$518:$685,IF($C1323=$A$687,$696:$863,$874:$1041)),$D1323+$E1323,7*AM$1045+$D1323)</f>
        <v>0.90349494007934195</v>
      </c>
      <c r="AN1323" s="1" cm="1">
        <f t="array" aca="1" ref="AN1323" ca="1">INDEX(IF($C1323=$A$509,$518:$685,IF($C1323=$A$687,$696:$863,$874:$1041)),$D1323+$E1323,7*AN$1045+$D1323)</f>
        <v>0.90390377561116364</v>
      </c>
      <c r="AO1323" s="1" cm="1">
        <f t="array" aca="1" ref="AO1323" ca="1">INDEX(IF($C1323=$A$509,$518:$685,IF($C1323=$A$687,$696:$863,$874:$1041)),$D1323+$E1323,7*AO$1045+$D1323)</f>
        <v>0.90431019342267349</v>
      </c>
    </row>
    <row r="1324" spans="1:41">
      <c r="A1324" s="9">
        <f t="shared" si="179"/>
        <v>202210</v>
      </c>
      <c r="B1324" t="str">
        <f t="shared" si="183"/>
        <v>DPD 31-60</v>
      </c>
      <c r="C1324" t="str">
        <f t="shared" si="180"/>
        <v>Worst</v>
      </c>
      <c r="D1324" s="9">
        <f t="shared" si="181"/>
        <v>148</v>
      </c>
      <c r="E1324" s="9">
        <f t="shared" si="182"/>
        <v>4</v>
      </c>
      <c r="F1324" s="1" cm="1">
        <f t="array" ref="F1324">INDEX(IF($C1324=$A$509,$518:$685,IF($C1324=$A$687,$696:$863,$874:$1041)),$D1324+$E1324,7*F$1045+$D1324)</f>
        <v>0</v>
      </c>
      <c r="G1324" s="1" cm="1">
        <f t="array" aca="1" ref="G1324" ca="1">INDEX(IF($C1324=$A$509,$518:$685,IF($C1324=$A$687,$696:$863,$874:$1041)),$D1324+$E1324,7*G$1045+$D1324)</f>
        <v>0.22914158241003998</v>
      </c>
      <c r="H1324" s="1" cm="1">
        <f t="array" aca="1" ref="H1324" ca="1">INDEX(IF($C1324=$A$509,$518:$685,IF($C1324=$A$687,$696:$863,$874:$1041)),$D1324+$E1324,7*H$1045+$D1324)</f>
        <v>0.44788199701372444</v>
      </c>
      <c r="I1324" s="1" cm="1">
        <f t="array" aca="1" ref="I1324" ca="1">INDEX(IF($C1324=$A$509,$518:$685,IF($C1324=$A$687,$696:$863,$874:$1041)),$D1324+$E1324,7*I$1045+$D1324)</f>
        <v>0.61405533633277487</v>
      </c>
      <c r="J1324" s="1" cm="1">
        <f t="array" aca="1" ref="J1324" ca="1">INDEX(IF($C1324=$A$509,$518:$685,IF($C1324=$A$687,$696:$863,$874:$1041)),$D1324+$E1324,7*J$1045+$D1324)</f>
        <v>0.73191137794630345</v>
      </c>
      <c r="K1324" s="1" cm="1">
        <f t="array" aca="1" ref="K1324" ca="1">INDEX(IF($C1324=$A$509,$518:$685,IF($C1324=$A$687,$696:$863,$874:$1041)),$D1324+$E1324,7*K$1045+$D1324)</f>
        <v>0.81339516131371836</v>
      </c>
      <c r="L1324" s="1" cm="1">
        <f t="array" aca="1" ref="L1324" ca="1">INDEX(IF($C1324=$A$509,$518:$685,IF($C1324=$A$687,$696:$863,$874:$1041)),$D1324+$E1324,7*L$1045+$D1324)</f>
        <v>0.86915200309172846</v>
      </c>
      <c r="M1324" s="1" cm="1">
        <f t="array" aca="1" ref="M1324" ca="1">INDEX(IF($C1324=$A$509,$518:$685,IF($C1324=$A$687,$696:$863,$874:$1041)),$D1324+$E1324,7*M$1045+$D1324)</f>
        <v>0.90713559246477538</v>
      </c>
      <c r="N1324" s="1" cm="1">
        <f t="array" aca="1" ref="N1324" ca="1">INDEX(IF($C1324=$A$509,$518:$685,IF($C1324=$A$687,$696:$863,$874:$1041)),$D1324+$E1324,7*N$1045+$D1324)</f>
        <v>0.93296054979392395</v>
      </c>
      <c r="O1324" s="1" cm="1">
        <f t="array" aca="1" ref="O1324" ca="1">INDEX(IF($C1324=$A$509,$518:$685,IF($C1324=$A$687,$696:$863,$874:$1041)),$D1324+$E1324,7*O$1045+$D1324)</f>
        <v>0.95050444049755245</v>
      </c>
      <c r="P1324" s="1" cm="1">
        <f t="array" aca="1" ref="P1324" ca="1">INDEX(IF($C1324=$A$509,$518:$685,IF($C1324=$A$687,$696:$863,$874:$1041)),$D1324+$E1324,7*P$1045+$D1324)</f>
        <v>0.96242037414380155</v>
      </c>
      <c r="Q1324" s="1" cm="1">
        <f t="array" aca="1" ref="Q1324" ca="1">INDEX(IF($C1324=$A$509,$518:$685,IF($C1324=$A$687,$696:$863,$874:$1041)),$D1324+$E1324,7*Q$1045+$D1324)</f>
        <v>0.97051587010332285</v>
      </c>
      <c r="R1324" s="1" cm="1">
        <f t="array" aca="1" ref="R1324" ca="1">INDEX(IF($C1324=$A$509,$518:$685,IF($C1324=$A$687,$696:$863,$874:$1041)),$D1324+$E1324,7*R$1045+$D1324)</f>
        <v>0.97601968607732337</v>
      </c>
      <c r="S1324" s="1" cm="1">
        <f t="array" aca="1" ref="S1324" ca="1">INDEX(IF($C1324=$A$509,$518:$685,IF($C1324=$A$687,$696:$863,$874:$1041)),$D1324+$E1324,7*S$1045+$D1324)</f>
        <v>0.97976612730950752</v>
      </c>
      <c r="T1324" s="1" cm="1">
        <f t="array" aca="1" ref="T1324" ca="1">INDEX(IF($C1324=$A$509,$518:$685,IF($C1324=$A$687,$696:$863,$874:$1041)),$D1324+$E1324,7*T$1045+$D1324)</f>
        <v>0.98232125779119517</v>
      </c>
      <c r="U1324" s="1" cm="1">
        <f t="array" aca="1" ref="U1324" ca="1">INDEX(IF($C1324=$A$509,$518:$685,IF($C1324=$A$687,$696:$863,$874:$1041)),$D1324+$E1324,7*U$1045+$D1324)</f>
        <v>0.98406896017819134</v>
      </c>
      <c r="V1324" s="1" cm="1">
        <f t="array" aca="1" ref="V1324" ca="1">INDEX(IF($C1324=$A$509,$518:$685,IF($C1324=$A$687,$696:$863,$874:$1041)),$D1324+$E1324,7*V$1045+$D1324)</f>
        <v>0.98526948295970407</v>
      </c>
      <c r="W1324" s="1" cm="1">
        <f t="array" aca="1" ref="W1324" ca="1">INDEX(IF($C1324=$A$509,$518:$685,IF($C1324=$A$687,$696:$863,$874:$1041)),$D1324+$E1324,7*W$1045+$D1324)</f>
        <v>0.98609921650618937</v>
      </c>
      <c r="X1324" s="1" cm="1">
        <f t="array" aca="1" ref="X1324" ca="1">INDEX(IF($C1324=$A$509,$518:$685,IF($C1324=$A$687,$696:$863,$874:$1041)),$D1324+$E1324,7*X$1045+$D1324)</f>
        <v>0.98667769300292651</v>
      </c>
      <c r="Y1324" s="1" cm="1">
        <f t="array" aca="1" ref="Y1324" ca="1">INDEX(IF($C1324=$A$509,$518:$685,IF($C1324=$A$687,$696:$863,$874:$1041)),$D1324+$E1324,7*Y$1045+$D1324)</f>
        <v>0.98708590334123492</v>
      </c>
      <c r="Z1324" s="1" cm="1">
        <f t="array" aca="1" ref="Z1324" ca="1">INDEX(IF($C1324=$A$509,$518:$685,IF($C1324=$A$687,$696:$863,$874:$1041)),$D1324+$E1324,7*Z$1045+$D1324)</f>
        <v>0.98737871833834812</v>
      </c>
      <c r="AA1324" s="1" cm="1">
        <f t="array" aca="1" ref="AA1324" ca="1">INDEX(IF($C1324=$A$509,$518:$685,IF($C1324=$A$687,$696:$863,$874:$1041)),$D1324+$E1324,7*AA$1045+$D1324)</f>
        <v>0.98759330945498802</v>
      </c>
      <c r="AB1324" s="1" cm="1">
        <f t="array" aca="1" ref="AB1324" ca="1">INDEX(IF($C1324=$A$509,$518:$685,IF($C1324=$A$687,$696:$863,$874:$1041)),$D1324+$E1324,7*AB$1045+$D1324)</f>
        <v>0.98775485620849635</v>
      </c>
      <c r="AC1324" s="1" cm="1">
        <f t="array" aca="1" ref="AC1324" ca="1">INDEX(IF($C1324=$A$509,$518:$685,IF($C1324=$A$687,$696:$863,$874:$1041)),$D1324+$E1324,7*AC$1045+$D1324)</f>
        <v>0.98788041391612436</v>
      </c>
      <c r="AD1324" s="1" cm="1">
        <f t="array" aca="1" ref="AD1324" ca="1">INDEX(IF($C1324=$A$509,$518:$685,IF($C1324=$A$687,$696:$863,$874:$1041)),$D1324+$E1324,7*AD$1045+$D1324)</f>
        <v>0.98798153441155934</v>
      </c>
      <c r="AE1324" s="1" cm="1">
        <f t="array" aca="1" ref="AE1324" ca="1">INDEX(IF($C1324=$A$509,$518:$685,IF($C1324=$A$687,$696:$863,$874:$1041)),$D1324+$E1324,7*AE$1045+$D1324)</f>
        <v>0.98806604161499867</v>
      </c>
      <c r="AF1324" s="1" cm="1">
        <f t="array" aca="1" ref="AF1324" ca="1">INDEX(IF($C1324=$A$509,$518:$685,IF($C1324=$A$687,$696:$863,$874:$1041)),$D1324+$E1324,7*AF$1045+$D1324)</f>
        <v>0.98813923440397822</v>
      </c>
      <c r="AG1324" s="1" cm="1">
        <f t="array" aca="1" ref="AG1324" ca="1">INDEX(IF($C1324=$A$509,$518:$685,IF($C1324=$A$687,$696:$863,$874:$1041)),$D1324+$E1324,7*AG$1045+$D1324)</f>
        <v>0.98820470144774264</v>
      </c>
      <c r="AH1324" s="1" cm="1">
        <f t="array" aca="1" ref="AH1324" ca="1">INDEX(IF($C1324=$A$509,$518:$685,IF($C1324=$A$687,$696:$863,$874:$1041)),$D1324+$E1324,7*AH$1045+$D1324)</f>
        <v>0.98826487314869538</v>
      </c>
      <c r="AI1324" s="1" cm="1">
        <f t="array" aca="1" ref="AI1324" ca="1">INDEX(IF($C1324=$A$509,$518:$685,IF($C1324=$A$687,$696:$863,$874:$1041)),$D1324+$E1324,7*AI$1045+$D1324)</f>
        <v>0.98832139548863429</v>
      </c>
      <c r="AJ1324" s="1" cm="1">
        <f t="array" aca="1" ref="AJ1324" ca="1">INDEX(IF($C1324=$A$509,$518:$685,IF($C1324=$A$687,$696:$863,$874:$1041)),$D1324+$E1324,7*AJ$1045+$D1324)</f>
        <v>0.98837538323332075</v>
      </c>
      <c r="AK1324" s="1" cm="1">
        <f t="array" aca="1" ref="AK1324" ca="1">INDEX(IF($C1324=$A$509,$518:$685,IF($C1324=$A$687,$696:$863,$874:$1041)),$D1324+$E1324,7*AK$1045+$D1324)</f>
        <v>0.98842759141908298</v>
      </c>
      <c r="AL1324" s="1" cm="1">
        <f t="array" aca="1" ref="AL1324" ca="1">INDEX(IF($C1324=$A$509,$518:$685,IF($C1324=$A$687,$696:$863,$874:$1041)),$D1324+$E1324,7*AL$1045+$D1324)</f>
        <v>0.9884785314897031</v>
      </c>
      <c r="AM1324" s="1" cm="1">
        <f t="array" aca="1" ref="AM1324" ca="1">INDEX(IF($C1324=$A$509,$518:$685,IF($C1324=$A$687,$696:$863,$874:$1041)),$D1324+$E1324,7*AM$1045+$D1324)</f>
        <v>0.98852854994526596</v>
      </c>
      <c r="AN1324" s="1" cm="1">
        <f t="array" aca="1" ref="AN1324" ca="1">INDEX(IF($C1324=$A$509,$518:$685,IF($C1324=$A$687,$696:$863,$874:$1041)),$D1324+$E1324,7*AN$1045+$D1324)</f>
        <v>0.98857788160170179</v>
      </c>
      <c r="AO1324" s="1" cm="1">
        <f t="array" aca="1" ref="AO1324" ca="1">INDEX(IF($C1324=$A$509,$518:$685,IF($C1324=$A$687,$696:$863,$874:$1041)),$D1324+$E1324,7*AO$1045+$D1324)</f>
        <v>0.98862668565577927</v>
      </c>
    </row>
    <row r="1325" spans="1:41">
      <c r="A1325" s="9">
        <f t="shared" si="179"/>
        <v>202210</v>
      </c>
      <c r="B1325" t="str">
        <f t="shared" si="183"/>
        <v>DPD 61-90</v>
      </c>
      <c r="C1325" t="str">
        <f t="shared" si="180"/>
        <v>Worst</v>
      </c>
      <c r="D1325" s="9">
        <f t="shared" si="181"/>
        <v>148</v>
      </c>
      <c r="E1325" s="9">
        <f t="shared" si="182"/>
        <v>5</v>
      </c>
      <c r="F1325" s="1" cm="1">
        <f t="array" aca="1" ref="F1325" ca="1">INDEX(IF($C1325=$A$509,$518:$685,IF($C1325=$A$687,$696:$863,$874:$1041)),$D1325+$E1325,7*F$1045+$D1325)</f>
        <v>0.48649376429796509</v>
      </c>
      <c r="G1325" s="1" cm="1">
        <f t="array" aca="1" ref="G1325" ca="1">INDEX(IF($C1325=$A$509,$518:$685,IF($C1325=$A$687,$696:$863,$874:$1041)),$D1325+$E1325,7*G$1045+$D1325)</f>
        <v>0.72244594778789228</v>
      </c>
      <c r="H1325" s="1" cm="1">
        <f t="array" aca="1" ref="H1325" ca="1">INDEX(IF($C1325=$A$509,$518:$685,IF($C1325=$A$687,$696:$863,$874:$1041)),$D1325+$E1325,7*H$1045+$D1325)</f>
        <v>0.84341639532606272</v>
      </c>
      <c r="I1325" s="1" cm="1">
        <f t="array" aca="1" ref="I1325" ca="1">INDEX(IF($C1325=$A$509,$518:$685,IF($C1325=$A$687,$696:$863,$874:$1041)),$D1325+$E1325,7*I$1045+$D1325)</f>
        <v>0.90832282503612627</v>
      </c>
      <c r="J1325" s="1" cm="1">
        <f t="array" aca="1" ref="J1325" ca="1">INDEX(IF($C1325=$A$509,$518:$685,IF($C1325=$A$687,$696:$863,$874:$1041)),$D1325+$E1325,7*J$1045+$D1325)</f>
        <v>0.9445390169467599</v>
      </c>
      <c r="K1325" s="1" cm="1">
        <f t="array" aca="1" ref="K1325" ca="1">INDEX(IF($C1325=$A$509,$518:$685,IF($C1325=$A$687,$696:$863,$874:$1041)),$D1325+$E1325,7*K$1045+$D1325)</f>
        <v>0.96546286232593981</v>
      </c>
      <c r="L1325" s="1" cm="1">
        <f t="array" aca="1" ref="L1325" ca="1">INDEX(IF($C1325=$A$509,$518:$685,IF($C1325=$A$687,$696:$863,$874:$1041)),$D1325+$E1325,7*L$1045+$D1325)</f>
        <v>0.97793306439303818</v>
      </c>
      <c r="M1325" s="1" cm="1">
        <f t="array" aca="1" ref="M1325" ca="1">INDEX(IF($C1325=$A$509,$518:$685,IF($C1325=$A$687,$696:$863,$874:$1041)),$D1325+$E1325,7*M$1045+$D1325)</f>
        <v>0.98556993630417467</v>
      </c>
      <c r="N1325" s="1" cm="1">
        <f t="array" aca="1" ref="N1325" ca="1">INDEX(IF($C1325=$A$509,$518:$685,IF($C1325=$A$687,$696:$863,$874:$1041)),$D1325+$E1325,7*N$1045+$D1325)</f>
        <v>0.99035608420713483</v>
      </c>
      <c r="O1325" s="1" cm="1">
        <f t="array" aca="1" ref="O1325" ca="1">INDEX(IF($C1325=$A$509,$518:$685,IF($C1325=$A$687,$696:$863,$874:$1041)),$D1325+$E1325,7*O$1045+$D1325)</f>
        <v>0.99341312418865535</v>
      </c>
      <c r="P1325" s="1" cm="1">
        <f t="array" aca="1" ref="P1325" ca="1">INDEX(IF($C1325=$A$509,$518:$685,IF($C1325=$A$687,$696:$863,$874:$1041)),$D1325+$E1325,7*P$1045+$D1325)</f>
        <v>0.99539556625155323</v>
      </c>
      <c r="Q1325" s="1" cm="1">
        <f t="array" aca="1" ref="Q1325" ca="1">INDEX(IF($C1325=$A$509,$518:$685,IF($C1325=$A$687,$696:$863,$874:$1041)),$D1325+$E1325,7*Q$1045+$D1325)</f>
        <v>0.99669646647594645</v>
      </c>
      <c r="R1325" s="1" cm="1">
        <f t="array" aca="1" ref="R1325" ca="1">INDEX(IF($C1325=$A$509,$518:$685,IF($C1325=$A$687,$696:$863,$874:$1041)),$D1325+$E1325,7*R$1045+$D1325)</f>
        <v>0.9975579709067729</v>
      </c>
      <c r="S1325" s="1" cm="1">
        <f t="array" aca="1" ref="S1325" ca="1">INDEX(IF($C1325=$A$509,$518:$685,IF($C1325=$A$687,$696:$863,$874:$1041)),$D1325+$E1325,7*S$1045+$D1325)</f>
        <v>0.99813253672350488</v>
      </c>
      <c r="T1325" s="1" cm="1">
        <f t="array" aca="1" ref="T1325" ca="1">INDEX(IF($C1325=$A$509,$518:$685,IF($C1325=$A$687,$696:$863,$874:$1041)),$D1325+$E1325,7*T$1045+$D1325)</f>
        <v>0.99851787894415156</v>
      </c>
      <c r="U1325" s="1" cm="1">
        <f t="array" aca="1" ref="U1325" ca="1">INDEX(IF($C1325=$A$509,$518:$685,IF($C1325=$A$687,$696:$863,$874:$1041)),$D1325+$E1325,7*U$1045+$D1325)</f>
        <v>0.99877751754001665</v>
      </c>
      <c r="V1325" s="1" cm="1">
        <f t="array" aca="1" ref="V1325" ca="1">INDEX(IF($C1325=$A$509,$518:$685,IF($C1325=$A$687,$696:$863,$874:$1041)),$D1325+$E1325,7*V$1045+$D1325)</f>
        <v>0.99895319600999477</v>
      </c>
      <c r="W1325" s="1" cm="1">
        <f t="array" aca="1" ref="W1325" ca="1">INDEX(IF($C1325=$A$509,$518:$685,IF($C1325=$A$687,$696:$863,$874:$1041)),$D1325+$E1325,7*W$1045+$D1325)</f>
        <v>0.99907257322850473</v>
      </c>
      <c r="X1325" s="1" cm="1">
        <f t="array" aca="1" ref="X1325" ca="1">INDEX(IF($C1325=$A$509,$518:$685,IF($C1325=$A$687,$696:$863,$874:$1041)),$D1325+$E1325,7*X$1045+$D1325)</f>
        <v>0.99915408768852709</v>
      </c>
      <c r="Y1325" s="1" cm="1">
        <f t="array" aca="1" ref="Y1325" ca="1">INDEX(IF($C1325=$A$509,$518:$685,IF($C1325=$A$687,$696:$863,$874:$1041)),$D1325+$E1325,7*Y$1045+$D1325)</f>
        <v>0.99921008614249773</v>
      </c>
      <c r="Z1325" s="1" cm="1">
        <f t="array" aca="1" ref="Z1325" ca="1">INDEX(IF($C1325=$A$509,$518:$685,IF($C1325=$A$687,$696:$863,$874:$1041)),$D1325+$E1325,7*Z$1045+$D1325)</f>
        <v>0.99924886296161197</v>
      </c>
      <c r="AA1325" s="1" cm="1">
        <f t="array" aca="1" ref="AA1325" ca="1">INDEX(IF($C1325=$A$509,$518:$685,IF($C1325=$A$687,$696:$863,$874:$1041)),$D1325+$E1325,7*AA$1045+$D1325)</f>
        <v>0.99927600314816045</v>
      </c>
      <c r="AB1325" s="1" cm="1">
        <f t="array" aca="1" ref="AB1325" ca="1">INDEX(IF($C1325=$A$509,$518:$685,IF($C1325=$A$687,$696:$863,$874:$1041)),$D1325+$E1325,7*AB$1045+$D1325)</f>
        <v>0.99929527360338288</v>
      </c>
      <c r="AC1325" s="1" cm="1">
        <f t="array" aca="1" ref="AC1325" ca="1">INDEX(IF($C1325=$A$509,$518:$685,IF($C1325=$A$687,$696:$863,$874:$1041)),$D1325+$E1325,7*AC$1045+$D1325)</f>
        <v>0.99930921797700611</v>
      </c>
      <c r="AD1325" s="1" cm="1">
        <f t="array" aca="1" ref="AD1325" ca="1">INDEX(IF($C1325=$A$509,$518:$685,IF($C1325=$A$687,$696:$863,$874:$1041)),$D1325+$E1325,7*AD$1045+$D1325)</f>
        <v>0.99931955533403494</v>
      </c>
      <c r="AE1325" s="1" cm="1">
        <f t="array" aca="1" ref="AE1325" ca="1">INDEX(IF($C1325=$A$509,$518:$685,IF($C1325=$A$687,$696:$863,$874:$1041)),$D1325+$E1325,7*AE$1045+$D1325)</f>
        <v>0.99932744814423746</v>
      </c>
      <c r="AF1325" s="1" cm="1">
        <f t="array" aca="1" ref="AF1325" ca="1">INDEX(IF($C1325=$A$509,$518:$685,IF($C1325=$A$687,$696:$863,$874:$1041)),$D1325+$E1325,7*AF$1045+$D1325)</f>
        <v>0.99933368281735879</v>
      </c>
      <c r="AG1325" s="1" cm="1">
        <f t="array" aca="1" ref="AG1325" ca="1">INDEX(IF($C1325=$A$509,$518:$685,IF($C1325=$A$687,$696:$863,$874:$1041)),$D1325+$E1325,7*AG$1045+$D1325)</f>
        <v>0.99933879151057925</v>
      </c>
      <c r="AH1325" s="1" cm="1">
        <f t="array" aca="1" ref="AH1325" ca="1">INDEX(IF($C1325=$A$509,$518:$685,IF($C1325=$A$687,$696:$863,$874:$1041)),$D1325+$E1325,7*AH$1045+$D1325)</f>
        <v>0.99934313440186129</v>
      </c>
      <c r="AI1325" s="1" cm="1">
        <f t="array" aca="1" ref="AI1325" ca="1">INDEX(IF($C1325=$A$509,$518:$685,IF($C1325=$A$687,$696:$863,$874:$1041)),$D1325+$E1325,7*AI$1045+$D1325)</f>
        <v>0.99934695530313999</v>
      </c>
      <c r="AJ1325" s="1" cm="1">
        <f t="array" aca="1" ref="AJ1325" ca="1">INDEX(IF($C1325=$A$509,$518:$685,IF($C1325=$A$687,$696:$863,$874:$1041)),$D1325+$E1325,7*AJ$1045+$D1325)</f>
        <v>0.99935041927259238</v>
      </c>
      <c r="AK1325" s="1" cm="1">
        <f t="array" aca="1" ref="AK1325" ca="1">INDEX(IF($C1325=$A$509,$518:$685,IF($C1325=$A$687,$696:$863,$874:$1041)),$D1325+$E1325,7*AK$1045+$D1325)</f>
        <v>0.99935363806199384</v>
      </c>
      <c r="AL1325" s="1" cm="1">
        <f t="array" aca="1" ref="AL1325" ca="1">INDEX(IF($C1325=$A$509,$518:$685,IF($C1325=$A$687,$696:$863,$874:$1041)),$D1325+$E1325,7*AL$1045+$D1325)</f>
        <v>0.99935668733802596</v>
      </c>
      <c r="AM1325" s="1" cm="1">
        <f t="array" aca="1" ref="AM1325" ca="1">INDEX(IF($C1325=$A$509,$518:$685,IF($C1325=$A$687,$696:$863,$874:$1041)),$D1325+$E1325,7*AM$1045+$D1325)</f>
        <v>0.99935961833865272</v>
      </c>
      <c r="AN1325" s="1" cm="1">
        <f t="array" aca="1" ref="AN1325" ca="1">INDEX(IF($C1325=$A$509,$518:$685,IF($C1325=$A$687,$696:$863,$874:$1041)),$D1325+$E1325,7*AN$1045+$D1325)</f>
        <v>0.99936246576370413</v>
      </c>
      <c r="AO1325" s="1" cm="1">
        <f t="array" aca="1" ref="AO1325" ca="1">INDEX(IF($C1325=$A$509,$518:$685,IF($C1325=$A$687,$696:$863,$874:$1041)),$D1325+$E1325,7*AO$1045+$D1325)</f>
        <v>0.99936525311663793</v>
      </c>
    </row>
    <row r="1326" spans="1:41">
      <c r="A1326" s="9">
        <f t="shared" si="179"/>
        <v>202211</v>
      </c>
      <c r="B1326" t="str">
        <f t="shared" si="183"/>
        <v>DPD 0</v>
      </c>
      <c r="C1326" t="str">
        <f t="shared" si="180"/>
        <v>Worst</v>
      </c>
      <c r="D1326" s="9">
        <f t="shared" si="181"/>
        <v>155</v>
      </c>
      <c r="E1326" s="9">
        <f t="shared" si="182"/>
        <v>2</v>
      </c>
      <c r="F1326" s="1" cm="1">
        <f t="array" ref="F1326">INDEX(IF($C1326=$A$509,$518:$685,IF($C1326=$A$687,$696:$863,$874:$1041)),$D1326+$E1326,7*F$1045+$D1326)</f>
        <v>0</v>
      </c>
      <c r="G1326" s="1" cm="1">
        <f t="array" aca="1" ref="G1326" ca="1">INDEX(IF($C1326=$A$509,$518:$685,IF($C1326=$A$687,$696:$863,$874:$1041)),$D1326+$E1326,7*G$1045+$D1326)</f>
        <v>0</v>
      </c>
      <c r="H1326" s="1" cm="1">
        <f t="array" aca="1" ref="H1326" ca="1">INDEX(IF($C1326=$A$509,$518:$685,IF($C1326=$A$687,$696:$863,$874:$1041)),$D1326+$E1326,7*H$1045+$D1326)</f>
        <v>0</v>
      </c>
      <c r="I1326" s="1" cm="1">
        <f t="array" aca="1" ref="I1326" ca="1">INDEX(IF($C1326=$A$509,$518:$685,IF($C1326=$A$687,$696:$863,$874:$1041)),$D1326+$E1326,7*I$1045+$D1326)</f>
        <v>5.1205475757587461E-4</v>
      </c>
      <c r="J1326" s="1" cm="1">
        <f t="array" aca="1" ref="J1326" ca="1">INDEX(IF($C1326=$A$509,$518:$685,IF($C1326=$A$687,$696:$863,$874:$1041)),$D1326+$E1326,7*J$1045+$D1326)</f>
        <v>1.7534177719614632E-3</v>
      </c>
      <c r="K1326" s="1" cm="1">
        <f t="array" aca="1" ref="K1326" ca="1">INDEX(IF($C1326=$A$509,$518:$685,IF($C1326=$A$687,$696:$863,$874:$1041)),$D1326+$E1326,7*K$1045+$D1326)</f>
        <v>3.7075584726196115E-3</v>
      </c>
      <c r="L1326" s="1" cm="1">
        <f t="array" aca="1" ref="L1326" ca="1">INDEX(IF($C1326=$A$509,$518:$685,IF($C1326=$A$687,$696:$863,$874:$1041)),$D1326+$E1326,7*L$1045+$D1326)</f>
        <v>6.2571813526324915E-3</v>
      </c>
      <c r="M1326" s="1" cm="1">
        <f t="array" aca="1" ref="M1326" ca="1">INDEX(IF($C1326=$A$509,$518:$685,IF($C1326=$A$687,$696:$863,$874:$1041)),$D1326+$E1326,7*M$1045+$D1326)</f>
        <v>9.2643977172593081E-3</v>
      </c>
      <c r="N1326" s="1" cm="1">
        <f t="array" aca="1" ref="N1326" ca="1">INDEX(IF($C1326=$A$509,$518:$685,IF($C1326=$A$687,$696:$863,$874:$1041)),$D1326+$E1326,7*N$1045+$D1326)</f>
        <v>1.2605688444934419E-2</v>
      </c>
      <c r="O1326" s="1" cm="1">
        <f t="array" aca="1" ref="O1326" ca="1">INDEX(IF($C1326=$A$509,$518:$685,IF($C1326=$A$687,$696:$863,$874:$1041)),$D1326+$E1326,7*O$1045+$D1326)</f>
        <v>1.6182351661249195E-2</v>
      </c>
      <c r="P1326" s="1" cm="1">
        <f t="array" aca="1" ref="P1326" ca="1">INDEX(IF($C1326=$A$509,$518:$685,IF($C1326=$A$687,$696:$863,$874:$1041)),$D1326+$E1326,7*P$1045+$D1326)</f>
        <v>1.9920150487767633E-2</v>
      </c>
      <c r="Q1326" s="1" cm="1">
        <f t="array" aca="1" ref="Q1326" ca="1">INDEX(IF($C1326=$A$509,$518:$685,IF($C1326=$A$687,$696:$863,$874:$1041)),$D1326+$E1326,7*Q$1045+$D1326)</f>
        <v>2.3765212253254647E-2</v>
      </c>
      <c r="R1326" s="1" cm="1">
        <f t="array" aca="1" ref="R1326" ca="1">INDEX(IF($C1326=$A$509,$518:$685,IF($C1326=$A$687,$696:$863,$874:$1041)),$D1326+$E1326,7*R$1045+$D1326)</f>
        <v>2.7679313948519225E-2</v>
      </c>
      <c r="S1326" s="1" cm="1">
        <f t="array" aca="1" ref="S1326" ca="1">INDEX(IF($C1326=$A$509,$518:$685,IF($C1326=$A$687,$696:$863,$874:$1041)),$D1326+$E1326,7*S$1045+$D1326)</f>
        <v>3.1635735114523535E-2</v>
      </c>
      <c r="T1326" s="1" cm="1">
        <f t="array" aca="1" ref="T1326" ca="1">INDEX(IF($C1326=$A$509,$518:$685,IF($C1326=$A$687,$696:$863,$874:$1041)),$D1326+$E1326,7*T$1045+$D1326)</f>
        <v>3.5615983689380376E-2</v>
      </c>
      <c r="U1326" s="1" cm="1">
        <f t="array" aca="1" ref="U1326" ca="1">INDEX(IF($C1326=$A$509,$518:$685,IF($C1326=$A$687,$696:$863,$874:$1041)),$D1326+$E1326,7*U$1045+$D1326)</f>
        <v>3.9607352588820262E-2</v>
      </c>
      <c r="V1326" s="1" cm="1">
        <f t="array" aca="1" ref="V1326" ca="1">INDEX(IF($C1326=$A$509,$518:$685,IF($C1326=$A$687,$696:$863,$874:$1041)),$D1326+$E1326,7*V$1045+$D1326)</f>
        <v>4.3601155443766949E-2</v>
      </c>
      <c r="W1326" s="1" cm="1">
        <f t="array" aca="1" ref="W1326" ca="1">INDEX(IF($C1326=$A$509,$518:$685,IF($C1326=$A$687,$696:$863,$874:$1041)),$D1326+$E1326,7*W$1045+$D1326)</f>
        <v>4.7591478788094638E-2</v>
      </c>
      <c r="X1326" s="1" cm="1">
        <f t="array" aca="1" ref="X1326" ca="1">INDEX(IF($C1326=$A$509,$518:$685,IF($C1326=$A$687,$696:$863,$874:$1041)),$D1326+$E1326,7*X$1045+$D1326)</f>
        <v>5.1574311345851838E-2</v>
      </c>
      <c r="Y1326" s="1" cm="1">
        <f t="array" aca="1" ref="Y1326" ca="1">INDEX(IF($C1326=$A$509,$518:$685,IF($C1326=$A$687,$696:$863,$874:$1041)),$D1326+$E1326,7*Y$1045+$D1326)</f>
        <v>5.5546941926709253E-2</v>
      </c>
      <c r="Z1326" s="1" cm="1">
        <f t="array" aca="1" ref="Z1326" ca="1">INDEX(IF($C1326=$A$509,$518:$685,IF($C1326=$A$687,$696:$863,$874:$1041)),$D1326+$E1326,7*Z$1045+$D1326)</f>
        <v>5.950754562899005E-2</v>
      </c>
      <c r="AA1326" s="1" cm="1">
        <f t="array" aca="1" ref="AA1326" ca="1">INDEX(IF($C1326=$A$509,$518:$685,IF($C1326=$A$687,$696:$863,$874:$1041)),$D1326+$E1326,7*AA$1045+$D1326)</f>
        <v>6.3454900668056272E-2</v>
      </c>
      <c r="AB1326" s="1" cm="1">
        <f t="array" aca="1" ref="AB1326" ca="1">INDEX(IF($C1326=$A$509,$518:$685,IF($C1326=$A$687,$696:$863,$874:$1041)),$D1326+$E1326,7*AB$1045+$D1326)</f>
        <v>6.7388195170045906E-2</v>
      </c>
      <c r="AC1326" s="1" cm="1">
        <f t="array" aca="1" ref="AC1326" ca="1">INDEX(IF($C1326=$A$509,$518:$685,IF($C1326=$A$687,$696:$863,$874:$1041)),$D1326+$E1326,7*AC$1045+$D1326)</f>
        <v>7.130689562242648E-2</v>
      </c>
      <c r="AD1326" s="1" cm="1">
        <f t="array" aca="1" ref="AD1326" ca="1">INDEX(IF($C1326=$A$509,$518:$685,IF($C1326=$A$687,$696:$863,$874:$1041)),$D1326+$E1326,7*AD$1045+$D1326)</f>
        <v>7.5210657435693398E-2</v>
      </c>
      <c r="AE1326" s="1" cm="1">
        <f t="array" aca="1" ref="AE1326" ca="1">INDEX(IF($C1326=$A$509,$518:$685,IF($C1326=$A$687,$696:$863,$874:$1041)),$D1326+$E1326,7*AE$1045+$D1326)</f>
        <v>7.9099264197605906E-2</v>
      </c>
      <c r="AF1326" s="1" cm="1">
        <f t="array" aca="1" ref="AF1326" ca="1">INDEX(IF($C1326=$A$509,$518:$685,IF($C1326=$A$687,$696:$863,$874:$1041)),$D1326+$E1326,7*AF$1045+$D1326)</f>
        <v>8.297258644408198E-2</v>
      </c>
      <c r="AG1326" s="1" cm="1">
        <f t="array" aca="1" ref="AG1326" ca="1">INDEX(IF($C1326=$A$509,$518:$685,IF($C1326=$A$687,$696:$863,$874:$1041)),$D1326+$E1326,7*AG$1045+$D1326)</f>
        <v>8.6830553689446505E-2</v>
      </c>
      <c r="AH1326" s="1" cm="1">
        <f t="array" aca="1" ref="AH1326" ca="1">INDEX(IF($C1326=$A$509,$518:$685,IF($C1326=$A$687,$696:$863,$874:$1041)),$D1326+$E1326,7*AH$1045+$D1326)</f>
        <v>9.0673135457287696E-2</v>
      </c>
      <c r="AI1326" s="1" cm="1">
        <f t="array" aca="1" ref="AI1326" ca="1">INDEX(IF($C1326=$A$509,$518:$685,IF($C1326=$A$687,$696:$863,$874:$1041)),$D1326+$E1326,7*AI$1045+$D1326)</f>
        <v>9.4500328417394586E-2</v>
      </c>
      <c r="AJ1326" s="1" cm="1">
        <f t="array" aca="1" ref="AJ1326" ca="1">INDEX(IF($C1326=$A$509,$518:$685,IF($C1326=$A$687,$696:$863,$874:$1041)),$D1326+$E1326,7*AJ$1045+$D1326)</f>
        <v>9.8312147663387417E-2</v>
      </c>
      <c r="AK1326" s="1" cm="1">
        <f t="array" aca="1" ref="AK1326" ca="1">INDEX(IF($C1326=$A$509,$518:$685,IF($C1326=$A$687,$696:$863,$874:$1041)),$D1326+$E1326,7*AK$1045+$D1326)</f>
        <v>0.10210862079747075</v>
      </c>
      <c r="AL1326" s="1" cm="1">
        <f t="array" aca="1" ref="AL1326" ca="1">INDEX(IF($C1326=$A$509,$518:$685,IF($C1326=$A$687,$696:$863,$874:$1041)),$D1326+$E1326,7*AL$1045+$D1326)</f>
        <v>0.10588978391789552</v>
      </c>
      <c r="AM1326" s="1" cm="1">
        <f t="array" aca="1" ref="AM1326" ca="1">INDEX(IF($C1326=$A$509,$518:$685,IF($C1326=$A$687,$696:$863,$874:$1041)),$D1326+$E1326,7*AM$1045+$D1326)</f>
        <v>0.10965567889598317</v>
      </c>
      <c r="AN1326" s="1" cm="1">
        <f t="array" aca="1" ref="AN1326" ca="1">INDEX(IF($C1326=$A$509,$518:$685,IF($C1326=$A$687,$696:$863,$874:$1041)),$D1326+$E1326,7*AN$1045+$D1326)</f>
        <v>0.11340635152713348</v>
      </c>
      <c r="AO1326" s="1" cm="1">
        <f t="array" aca="1" ref="AO1326" ca="1">INDEX(IF($C1326=$A$509,$518:$685,IF($C1326=$A$687,$696:$863,$874:$1041)),$D1326+$E1326,7*AO$1045+$D1326)</f>
        <v>0.11714185027419384</v>
      </c>
    </row>
    <row r="1327" spans="1:41">
      <c r="A1327" s="9">
        <f t="shared" si="179"/>
        <v>202211</v>
      </c>
      <c r="B1327" t="str">
        <f t="shared" si="183"/>
        <v>DPD 1-30</v>
      </c>
      <c r="C1327" t="str">
        <f t="shared" si="180"/>
        <v>Worst</v>
      </c>
      <c r="D1327" s="9">
        <f t="shared" si="181"/>
        <v>155</v>
      </c>
      <c r="E1327" s="9">
        <f t="shared" si="182"/>
        <v>3</v>
      </c>
      <c r="F1327" s="1" cm="1">
        <f t="array" ref="F1327">INDEX(IF($C1327=$A$509,$518:$685,IF($C1327=$A$687,$696:$863,$874:$1041)),$D1327+$E1327,7*F$1045+$D1327)</f>
        <v>0</v>
      </c>
      <c r="G1327" s="1" cm="1">
        <f t="array" aca="1" ref="G1327" ca="1">INDEX(IF($C1327=$A$509,$518:$685,IF($C1327=$A$687,$696:$863,$874:$1041)),$D1327+$E1327,7*G$1045+$D1327)</f>
        <v>0</v>
      </c>
      <c r="H1327" s="1" cm="1">
        <f t="array" aca="1" ref="H1327" ca="1">INDEX(IF($C1327=$A$509,$518:$685,IF($C1327=$A$687,$696:$863,$874:$1041)),$D1327+$E1327,7*H$1045+$D1327)</f>
        <v>0.10899293732615435</v>
      </c>
      <c r="I1327" s="1" cm="1">
        <f t="array" aca="1" ref="I1327" ca="1">INDEX(IF($C1327=$A$509,$518:$685,IF($C1327=$A$687,$696:$863,$874:$1041)),$D1327+$E1327,7*I$1045+$D1327)</f>
        <v>0.26470416876386399</v>
      </c>
      <c r="J1327" s="1" cm="1">
        <f t="array" aca="1" ref="J1327" ca="1">INDEX(IF($C1327=$A$509,$518:$685,IF($C1327=$A$687,$696:$863,$874:$1041)),$D1327+$E1327,7*J$1045+$D1327)</f>
        <v>0.41757850035955912</v>
      </c>
      <c r="K1327" s="1" cm="1">
        <f t="array" aca="1" ref="K1327" ca="1">INDEX(IF($C1327=$A$509,$518:$685,IF($C1327=$A$687,$696:$863,$874:$1041)),$D1327+$E1327,7*K$1045+$D1327)</f>
        <v>0.54615769702314121</v>
      </c>
      <c r="L1327" s="1" cm="1">
        <f t="array" aca="1" ref="L1327" ca="1">INDEX(IF($C1327=$A$509,$518:$685,IF($C1327=$A$687,$696:$863,$874:$1041)),$D1327+$E1327,7*L$1045+$D1327)</f>
        <v>0.64595284864974578</v>
      </c>
      <c r="M1327" s="1" cm="1">
        <f t="array" aca="1" ref="M1327" ca="1">INDEX(IF($C1327=$A$509,$518:$685,IF($C1327=$A$687,$696:$863,$874:$1041)),$D1327+$E1327,7*M$1045+$D1327)</f>
        <v>0.7198957393981803</v>
      </c>
      <c r="N1327" s="1" cm="1">
        <f t="array" aca="1" ref="N1327" ca="1">INDEX(IF($C1327=$A$509,$518:$685,IF($C1327=$A$687,$696:$863,$874:$1041)),$D1327+$E1327,7*N$1045+$D1327)</f>
        <v>0.77315379901860715</v>
      </c>
      <c r="O1327" s="1" cm="1">
        <f t="array" aca="1" ref="O1327" ca="1">INDEX(IF($C1327=$A$509,$518:$685,IF($C1327=$A$687,$696:$863,$874:$1041)),$D1327+$E1327,7*O$1045+$D1327)</f>
        <v>0.81084167300585097</v>
      </c>
      <c r="P1327" s="1" cm="1">
        <f t="array" aca="1" ref="P1327" ca="1">INDEX(IF($C1327=$A$509,$518:$685,IF($C1327=$A$687,$696:$863,$874:$1041)),$D1327+$E1327,7*P$1045+$D1327)</f>
        <v>0.83722350514803345</v>
      </c>
      <c r="Q1327" s="1" cm="1">
        <f t="array" aca="1" ref="Q1327" ca="1">INDEX(IF($C1327=$A$509,$518:$685,IF($C1327=$A$687,$696:$863,$874:$1041)),$D1327+$E1327,7*Q$1045+$D1327)</f>
        <v>0.85557879714802554</v>
      </c>
      <c r="R1327" s="1" cm="1">
        <f t="array" aca="1" ref="R1327" ca="1">INDEX(IF($C1327=$A$509,$518:$685,IF($C1327=$A$687,$696:$863,$874:$1041)),$D1327+$E1327,7*R$1045+$D1327)</f>
        <v>0.86831897312652784</v>
      </c>
      <c r="S1327" s="1" cm="1">
        <f t="array" aca="1" ref="S1327" ca="1">INDEX(IF($C1327=$A$509,$518:$685,IF($C1327=$A$687,$696:$863,$874:$1041)),$D1327+$E1327,7*S$1045+$D1327)</f>
        <v>0.87716940934128051</v>
      </c>
      <c r="T1327" s="1" cm="1">
        <f t="array" aca="1" ref="T1327" ca="1">INDEX(IF($C1327=$A$509,$518:$685,IF($C1327=$A$687,$696:$863,$874:$1041)),$D1327+$E1327,7*T$1045+$D1327)</f>
        <v>0.88334323273362036</v>
      </c>
      <c r="U1327" s="1" cm="1">
        <f t="array" aca="1" ref="U1327" ca="1">INDEX(IF($C1327=$A$509,$518:$685,IF($C1327=$A$687,$696:$863,$874:$1041)),$D1327+$E1327,7*U$1045+$D1327)</f>
        <v>0.88768359982037071</v>
      </c>
      <c r="V1327" s="1" cm="1">
        <f t="array" aca="1" ref="V1327" ca="1">INDEX(IF($C1327=$A$509,$518:$685,IF($C1327=$A$687,$696:$863,$874:$1041)),$D1327+$E1327,7*V$1045+$D1327)</f>
        <v>0.8907719619105221</v>
      </c>
      <c r="W1327" s="1" cm="1">
        <f t="array" aca="1" ref="W1327" ca="1">INDEX(IF($C1327=$A$509,$518:$685,IF($C1327=$A$687,$696:$863,$874:$1041)),$D1327+$E1327,7*W$1045+$D1327)</f>
        <v>0.89300714580324503</v>
      </c>
      <c r="X1327" s="1" cm="1">
        <f t="array" aca="1" ref="X1327" ca="1">INDEX(IF($C1327=$A$509,$518:$685,IF($C1327=$A$687,$696:$863,$874:$1041)),$D1327+$E1327,7*X$1045+$D1327)</f>
        <v>0.894661693504198</v>
      </c>
      <c r="Y1327" s="1" cm="1">
        <f t="array" aca="1" ref="Y1327" ca="1">INDEX(IF($C1327=$A$509,$518:$685,IF($C1327=$A$687,$696:$863,$874:$1041)),$D1327+$E1327,7*Y$1045+$D1327)</f>
        <v>0.89592136252898702</v>
      </c>
      <c r="Z1327" s="1" cm="1">
        <f t="array" aca="1" ref="Z1327" ca="1">INDEX(IF($C1327=$A$509,$518:$685,IF($C1327=$A$687,$696:$863,$874:$1041)),$D1327+$E1327,7*Z$1045+$D1327)</f>
        <v>0.89691252710742897</v>
      </c>
      <c r="AA1327" s="1" cm="1">
        <f t="array" aca="1" ref="AA1327" ca="1">INDEX(IF($C1327=$A$509,$518:$685,IF($C1327=$A$687,$696:$863,$874:$1041)),$D1327+$E1327,7*AA$1045+$D1327)</f>
        <v>0.89772104975946931</v>
      </c>
      <c r="AB1327" s="1" cm="1">
        <f t="array" aca="1" ref="AB1327" ca="1">INDEX(IF($C1327=$A$509,$518:$685,IF($C1327=$A$687,$696:$863,$874:$1041)),$D1327+$E1327,7*AB$1045+$D1327)</f>
        <v>0.89840521405178875</v>
      </c>
      <c r="AC1327" s="1" cm="1">
        <f t="array" aca="1" ref="AC1327" ca="1">INDEX(IF($C1327=$A$509,$518:$685,IF($C1327=$A$687,$696:$863,$874:$1041)),$D1327+$E1327,7*AC$1045+$D1327)</f>
        <v>0.89900455689164693</v>
      </c>
      <c r="AD1327" s="1" cm="1">
        <f t="array" aca="1" ref="AD1327" ca="1">INDEX(IF($C1327=$A$509,$518:$685,IF($C1327=$A$687,$696:$863,$874:$1041)),$D1327+$E1327,7*AD$1045+$D1327)</f>
        <v>0.89954588584089168</v>
      </c>
      <c r="AE1327" s="1" cm="1">
        <f t="array" aca="1" ref="AE1327" ca="1">INDEX(IF($C1327=$A$509,$518:$685,IF($C1327=$A$687,$696:$863,$874:$1041)),$D1327+$E1327,7*AE$1045+$D1327)</f>
        <v>0.9000473716054046</v>
      </c>
      <c r="AF1327" s="1" cm="1">
        <f t="array" aca="1" ref="AF1327" ca="1">INDEX(IF($C1327=$A$509,$518:$685,IF($C1327=$A$687,$696:$863,$874:$1041)),$D1327+$E1327,7*AF$1045+$D1327)</f>
        <v>0.90052132802588192</v>
      </c>
      <c r="AG1327" s="1" cm="1">
        <f t="array" aca="1" ref="AG1327" ca="1">INDEX(IF($C1327=$A$509,$518:$685,IF($C1327=$A$687,$696:$863,$874:$1041)),$D1327+$E1327,7*AG$1045+$D1327)</f>
        <v>0.90097609885564833</v>
      </c>
      <c r="AH1327" s="1" cm="1">
        <f t="array" aca="1" ref="AH1327" ca="1">INDEX(IF($C1327=$A$509,$518:$685,IF($C1327=$A$687,$696:$863,$874:$1041)),$D1327+$E1327,7*AH$1045+$D1327)</f>
        <v>0.90141733751261932</v>
      </c>
      <c r="AI1327" s="1" cm="1">
        <f t="array" aca="1" ref="AI1327" ca="1">INDEX(IF($C1327=$A$509,$518:$685,IF($C1327=$A$687,$696:$863,$874:$1041)),$D1327+$E1327,7*AI$1045+$D1327)</f>
        <v>0.90184887470676067</v>
      </c>
      <c r="AJ1327" s="1" cm="1">
        <f t="array" aca="1" ref="AJ1327" ca="1">INDEX(IF($C1327=$A$509,$518:$685,IF($C1327=$A$687,$696:$863,$874:$1041)),$D1327+$E1327,7*AJ$1045+$D1327)</f>
        <v>0.90227330646551329</v>
      </c>
      <c r="AK1327" s="1" cm="1">
        <f t="array" aca="1" ref="AK1327" ca="1">INDEX(IF($C1327=$A$509,$518:$685,IF($C1327=$A$687,$696:$863,$874:$1041)),$D1327+$E1327,7*AK$1045+$D1327)</f>
        <v>0.90269239256349532</v>
      </c>
      <c r="AL1327" s="1" cm="1">
        <f t="array" aca="1" ref="AL1327" ca="1">INDEX(IF($C1327=$A$509,$518:$685,IF($C1327=$A$687,$696:$863,$874:$1041)),$D1327+$E1327,7*AL$1045+$D1327)</f>
        <v>0.90310732643726788</v>
      </c>
      <c r="AM1327" s="1" cm="1">
        <f t="array" aca="1" ref="AM1327" ca="1">INDEX(IF($C1327=$A$509,$518:$685,IF($C1327=$A$687,$696:$863,$874:$1041)),$D1327+$E1327,7*AM$1045+$D1327)</f>
        <v>0.90351891801208617</v>
      </c>
      <c r="AN1327" s="1" cm="1">
        <f t="array" aca="1" ref="AN1327" ca="1">INDEX(IF($C1327=$A$509,$518:$685,IF($C1327=$A$687,$696:$863,$874:$1041)),$D1327+$E1327,7*AN$1045+$D1327)</f>
        <v>0.90392771752575596</v>
      </c>
      <c r="AO1327" s="1" cm="1">
        <f t="array" aca="1" ref="AO1327" ca="1">INDEX(IF($C1327=$A$509,$518:$685,IF($C1327=$A$687,$696:$863,$874:$1041)),$D1327+$E1327,7*AO$1045+$D1327)</f>
        <v>0.90433409938380127</v>
      </c>
    </row>
    <row r="1328" spans="1:41">
      <c r="A1328" s="9">
        <f t="shared" si="179"/>
        <v>202211</v>
      </c>
      <c r="B1328" t="str">
        <f t="shared" si="183"/>
        <v>DPD 31-60</v>
      </c>
      <c r="C1328" t="str">
        <f t="shared" si="180"/>
        <v>Worst</v>
      </c>
      <c r="D1328" s="9">
        <f t="shared" si="181"/>
        <v>155</v>
      </c>
      <c r="E1328" s="9">
        <f t="shared" si="182"/>
        <v>4</v>
      </c>
      <c r="F1328" s="1" cm="1">
        <f t="array" ref="F1328">INDEX(IF($C1328=$A$509,$518:$685,IF($C1328=$A$687,$696:$863,$874:$1041)),$D1328+$E1328,7*F$1045+$D1328)</f>
        <v>0</v>
      </c>
      <c r="G1328" s="1" cm="1">
        <f t="array" aca="1" ref="G1328" ca="1">INDEX(IF($C1328=$A$509,$518:$685,IF($C1328=$A$687,$696:$863,$874:$1041)),$D1328+$E1328,7*G$1045+$D1328)</f>
        <v>0.22917205265496121</v>
      </c>
      <c r="H1328" s="1" cm="1">
        <f t="array" aca="1" ref="H1328" ca="1">INDEX(IF($C1328=$A$509,$518:$685,IF($C1328=$A$687,$696:$863,$874:$1041)),$D1328+$E1328,7*H$1045+$D1328)</f>
        <v>0.44792970780929731</v>
      </c>
      <c r="I1328" s="1" cm="1">
        <f t="array" aca="1" ref="I1328" ca="1">INDEX(IF($C1328=$A$509,$518:$685,IF($C1328=$A$687,$696:$863,$874:$1041)),$D1328+$E1328,7*I$1045+$D1328)</f>
        <v>0.61410742402780139</v>
      </c>
      <c r="J1328" s="1" cm="1">
        <f t="array" aca="1" ref="J1328" ca="1">INDEX(IF($C1328=$A$509,$518:$685,IF($C1328=$A$687,$696:$863,$874:$1041)),$D1328+$E1328,7*J$1045+$D1328)</f>
        <v>0.73196056316203395</v>
      </c>
      <c r="K1328" s="1" cm="1">
        <f t="array" aca="1" ref="K1328" ca="1">INDEX(IF($C1328=$A$509,$518:$685,IF($C1328=$A$687,$696:$863,$874:$1041)),$D1328+$E1328,7*K$1045+$D1328)</f>
        <v>0.81343830083155788</v>
      </c>
      <c r="L1328" s="1" cm="1">
        <f t="array" aca="1" ref="L1328" ca="1">INDEX(IF($C1328=$A$509,$518:$685,IF($C1328=$A$687,$696:$863,$874:$1041)),$D1328+$E1328,7*L$1045+$D1328)</f>
        <v>0.8691883152719232</v>
      </c>
      <c r="M1328" s="1" cm="1">
        <f t="array" aca="1" ref="M1328" ca="1">INDEX(IF($C1328=$A$509,$518:$685,IF($C1328=$A$687,$696:$863,$874:$1041)),$D1328+$E1328,7*M$1045+$D1328)</f>
        <v>0.90716546802857767</v>
      </c>
      <c r="N1328" s="1" cm="1">
        <f t="array" aca="1" ref="N1328" ca="1">INDEX(IF($C1328=$A$509,$518:$685,IF($C1328=$A$687,$696:$863,$874:$1041)),$D1328+$E1328,7*N$1045+$D1328)</f>
        <v>0.93298486568822103</v>
      </c>
      <c r="O1328" s="1" cm="1">
        <f t="array" aca="1" ref="O1328" ca="1">INDEX(IF($C1328=$A$509,$518:$685,IF($C1328=$A$687,$696:$863,$874:$1041)),$D1328+$E1328,7*O$1045+$D1328)</f>
        <v>0.95052419553694101</v>
      </c>
      <c r="P1328" s="1" cm="1">
        <f t="array" aca="1" ref="P1328" ca="1">INDEX(IF($C1328=$A$509,$518:$685,IF($C1328=$A$687,$696:$863,$874:$1041)),$D1328+$E1328,7*P$1045+$D1328)</f>
        <v>0.96243651226098581</v>
      </c>
      <c r="Q1328" s="1" cm="1">
        <f t="array" aca="1" ref="Q1328" ca="1">INDEX(IF($C1328=$A$509,$518:$685,IF($C1328=$A$687,$696:$863,$874:$1041)),$D1328+$E1328,7*Q$1045+$D1328)</f>
        <v>0.97052920737220427</v>
      </c>
      <c r="R1328" s="1" cm="1">
        <f t="array" aca="1" ref="R1328" ca="1">INDEX(IF($C1328=$A$509,$518:$685,IF($C1328=$A$687,$696:$863,$874:$1041)),$D1328+$E1328,7*R$1045+$D1328)</f>
        <v>0.97603089213756644</v>
      </c>
      <c r="S1328" s="1" cm="1">
        <f t="array" aca="1" ref="S1328" ca="1">INDEX(IF($C1328=$A$509,$518:$685,IF($C1328=$A$687,$696:$863,$874:$1041)),$D1328+$E1328,7*S$1045+$D1328)</f>
        <v>0.97977573311215294</v>
      </c>
      <c r="T1328" s="1" cm="1">
        <f t="array" aca="1" ref="T1328" ca="1">INDEX(IF($C1328=$A$509,$518:$685,IF($C1328=$A$687,$696:$863,$874:$1041)),$D1328+$E1328,7*T$1045+$D1328)</f>
        <v>0.98232967424143425</v>
      </c>
      <c r="U1328" s="1" cm="1">
        <f t="array" aca="1" ref="U1328" ca="1">INDEX(IF($C1328=$A$509,$518:$685,IF($C1328=$A$687,$696:$863,$874:$1041)),$D1328+$E1328,7*U$1045+$D1328)</f>
        <v>0.984076499599015</v>
      </c>
      <c r="V1328" s="1" cm="1">
        <f t="array" aca="1" ref="V1328" ca="1">INDEX(IF($C1328=$A$509,$518:$685,IF($C1328=$A$687,$696:$863,$874:$1041)),$D1328+$E1328,7*V$1045+$D1328)</f>
        <v>0.98527637946414381</v>
      </c>
      <c r="W1328" s="1" cm="1">
        <f t="array" aca="1" ref="W1328" ca="1">INDEX(IF($C1328=$A$509,$518:$685,IF($C1328=$A$687,$696:$863,$874:$1041)),$D1328+$E1328,7*W$1045+$D1328)</f>
        <v>0.98610564365218167</v>
      </c>
      <c r="X1328" s="1" cm="1">
        <f t="array" aca="1" ref="X1328" ca="1">INDEX(IF($C1328=$A$509,$518:$685,IF($C1328=$A$687,$696:$863,$874:$1041)),$D1328+$E1328,7*X$1045+$D1328)</f>
        <v>0.98668377830287379</v>
      </c>
      <c r="Y1328" s="1" cm="1">
        <f t="array" aca="1" ref="Y1328" ca="1">INDEX(IF($C1328=$A$509,$518:$685,IF($C1328=$A$687,$696:$863,$874:$1041)),$D1328+$E1328,7*Y$1045+$D1328)</f>
        <v>0.98709173977965536</v>
      </c>
      <c r="Z1328" s="1" cm="1">
        <f t="array" aca="1" ref="Z1328" ca="1">INDEX(IF($C1328=$A$509,$518:$685,IF($C1328=$A$687,$696:$863,$874:$1041)),$D1328+$E1328,7*Z$1045+$D1328)</f>
        <v>0.98738437329354556</v>
      </c>
      <c r="AA1328" s="1" cm="1">
        <f t="array" aca="1" ref="AA1328" ca="1">INDEX(IF($C1328=$A$509,$518:$685,IF($C1328=$A$687,$696:$863,$874:$1041)),$D1328+$E1328,7*AA$1045+$D1328)</f>
        <v>0.98759883148553862</v>
      </c>
      <c r="AB1328" s="1" cm="1">
        <f t="array" aca="1" ref="AB1328" ca="1">INDEX(IF($C1328=$A$509,$518:$685,IF($C1328=$A$687,$696:$863,$874:$1041)),$D1328+$E1328,7*AB$1045+$D1328)</f>
        <v>0.98776028014385675</v>
      </c>
      <c r="AC1328" s="1" cm="1">
        <f t="array" aca="1" ref="AC1328" ca="1">INDEX(IF($C1328=$A$509,$518:$685,IF($C1328=$A$687,$696:$863,$874:$1041)),$D1328+$E1328,7*AC$1045+$D1328)</f>
        <v>0.98788576463300726</v>
      </c>
      <c r="AD1328" s="1" cm="1">
        <f t="array" aca="1" ref="AD1328" ca="1">INDEX(IF($C1328=$A$509,$518:$685,IF($C1328=$A$687,$696:$863,$874:$1041)),$D1328+$E1328,7*AD$1045+$D1328)</f>
        <v>0.98798682961023521</v>
      </c>
      <c r="AE1328" s="1" cm="1">
        <f t="array" aca="1" ref="AE1328" ca="1">INDEX(IF($C1328=$A$509,$518:$685,IF($C1328=$A$687,$696:$863,$874:$1041)),$D1328+$E1328,7*AE$1045+$D1328)</f>
        <v>0.98807129384519488</v>
      </c>
      <c r="AF1328" s="1" cm="1">
        <f t="array" aca="1" ref="AF1328" ca="1">INDEX(IF($C1328=$A$509,$518:$685,IF($C1328=$A$687,$696:$863,$874:$1041)),$D1328+$E1328,7*AF$1045+$D1328)</f>
        <v>0.98814445253394922</v>
      </c>
      <c r="AG1328" s="1" cm="1">
        <f t="array" aca="1" ref="AG1328" ca="1">INDEX(IF($C1328=$A$509,$518:$685,IF($C1328=$A$687,$696:$863,$874:$1041)),$D1328+$E1328,7*AG$1045+$D1328)</f>
        <v>0.98820989172386908</v>
      </c>
      <c r="AH1328" s="1" cm="1">
        <f t="array" aca="1" ref="AH1328" ca="1">INDEX(IF($C1328=$A$509,$518:$685,IF($C1328=$A$687,$696:$863,$874:$1041)),$D1328+$E1328,7*AH$1045+$D1328)</f>
        <v>0.98827003995621732</v>
      </c>
      <c r="AI1328" s="1" cm="1">
        <f t="array" aca="1" ref="AI1328" ca="1">INDEX(IF($C1328=$A$509,$518:$685,IF($C1328=$A$687,$696:$863,$874:$1041)),$D1328+$E1328,7*AI$1045+$D1328)</f>
        <v>0.98832654189561553</v>
      </c>
      <c r="AJ1328" s="1" cm="1">
        <f t="array" aca="1" ref="AJ1328" ca="1">INDEX(IF($C1328=$A$509,$518:$685,IF($C1328=$A$687,$696:$863,$874:$1041)),$D1328+$E1328,7*AJ$1045+$D1328)</f>
        <v>0.98838051137822991</v>
      </c>
      <c r="AK1328" s="1" cm="1">
        <f t="array" aca="1" ref="AK1328" ca="1">INDEX(IF($C1328=$A$509,$518:$685,IF($C1328=$A$687,$696:$863,$874:$1041)),$D1328+$E1328,7*AK$1045+$D1328)</f>
        <v>0.98843270278607576</v>
      </c>
      <c r="AL1328" s="1" cm="1">
        <f t="array" aca="1" ref="AL1328" ca="1">INDEX(IF($C1328=$A$509,$518:$685,IF($C1328=$A$687,$696:$863,$874:$1041)),$D1328+$E1328,7*AL$1045+$D1328)</f>
        <v>0.9884836271035875</v>
      </c>
      <c r="AM1328" s="1" cm="1">
        <f t="array" aca="1" ref="AM1328" ca="1">INDEX(IF($C1328=$A$509,$518:$685,IF($C1328=$A$687,$696:$863,$874:$1041)),$D1328+$E1328,7*AM$1045+$D1328)</f>
        <v>0.98853363050922716</v>
      </c>
      <c r="AN1328" s="1" cm="1">
        <f t="array" aca="1" ref="AN1328" ca="1">INDEX(IF($C1328=$A$509,$518:$685,IF($C1328=$A$687,$696:$863,$874:$1041)),$D1328+$E1328,7*AN$1045+$D1328)</f>
        <v>0.98858294759436049</v>
      </c>
      <c r="AO1328" s="1" cm="1">
        <f t="array" aca="1" ref="AO1328" ca="1">INDEX(IF($C1328=$A$509,$518:$685,IF($C1328=$A$687,$696:$863,$874:$1041)),$D1328+$E1328,7*AO$1045+$D1328)</f>
        <v>0.98863173739944088</v>
      </c>
    </row>
    <row r="1329" spans="1:41">
      <c r="A1329" s="9">
        <f t="shared" si="179"/>
        <v>202211</v>
      </c>
      <c r="B1329" t="str">
        <f t="shared" si="183"/>
        <v>DPD 61-90</v>
      </c>
      <c r="C1329" t="str">
        <f t="shared" si="180"/>
        <v>Worst</v>
      </c>
      <c r="D1329" s="9">
        <f t="shared" si="181"/>
        <v>155</v>
      </c>
      <c r="E1329" s="9">
        <f t="shared" si="182"/>
        <v>5</v>
      </c>
      <c r="F1329" s="1" cm="1">
        <f t="array" aca="1" ref="F1329" ca="1">INDEX(IF($C1329=$A$509,$518:$685,IF($C1329=$A$687,$696:$863,$874:$1041)),$D1329+$E1329,7*F$1045+$D1329)</f>
        <v>0.48652611731609735</v>
      </c>
      <c r="G1329" s="1" cm="1">
        <f t="array" aca="1" ref="G1329" ca="1">INDEX(IF($C1329=$A$509,$518:$685,IF($C1329=$A$687,$696:$863,$874:$1041)),$D1329+$E1329,7*G$1045+$D1329)</f>
        <v>0.72248033582612292</v>
      </c>
      <c r="H1329" s="1" cm="1">
        <f t="array" aca="1" ref="H1329" ca="1">INDEX(IF($C1329=$A$509,$518:$685,IF($C1329=$A$687,$696:$863,$874:$1041)),$D1329+$E1329,7*H$1045+$D1329)</f>
        <v>0.84344500125381505</v>
      </c>
      <c r="I1329" s="1" cm="1">
        <f t="array" aca="1" ref="I1329" ca="1">INDEX(IF($C1329=$A$509,$518:$685,IF($C1329=$A$687,$696:$863,$874:$1041)),$D1329+$E1329,7*I$1045+$D1329)</f>
        <v>0.90834477046233419</v>
      </c>
      <c r="J1329" s="1" cm="1">
        <f t="array" aca="1" ref="J1329" ca="1">INDEX(IF($C1329=$A$509,$518:$685,IF($C1329=$A$687,$696:$863,$874:$1041)),$D1329+$E1329,7*J$1045+$D1329)</f>
        <v>0.94455532161144984</v>
      </c>
      <c r="K1329" s="1" cm="1">
        <f t="array" aca="1" ref="K1329" ca="1">INDEX(IF($C1329=$A$509,$518:$685,IF($C1329=$A$687,$696:$863,$874:$1041)),$D1329+$E1329,7*K$1045+$D1329)</f>
        <v>0.96547483175412252</v>
      </c>
      <c r="L1329" s="1" cm="1">
        <f t="array" aca="1" ref="L1329" ca="1">INDEX(IF($C1329=$A$509,$518:$685,IF($C1329=$A$687,$696:$863,$874:$1041)),$D1329+$E1329,7*L$1045+$D1329)</f>
        <v>0.9779418293025206</v>
      </c>
      <c r="M1329" s="1" cm="1">
        <f t="array" aca="1" ref="M1329" ca="1">INDEX(IF($C1329=$A$509,$518:$685,IF($C1329=$A$687,$696:$863,$874:$1041)),$D1329+$E1329,7*M$1045+$D1329)</f>
        <v>0.9855763705684526</v>
      </c>
      <c r="N1329" s="1" cm="1">
        <f t="array" aca="1" ref="N1329" ca="1">INDEX(IF($C1329=$A$509,$518:$685,IF($C1329=$A$687,$696:$863,$874:$1041)),$D1329+$E1329,7*N$1045+$D1329)</f>
        <v>0.99036083409235054</v>
      </c>
      <c r="O1329" s="1" cm="1">
        <f t="array" aca="1" ref="O1329" ca="1">INDEX(IF($C1329=$A$509,$518:$685,IF($C1329=$A$687,$696:$863,$874:$1041)),$D1329+$E1329,7*O$1045+$D1329)</f>
        <v>0.99341665942470969</v>
      </c>
      <c r="P1329" s="1" cm="1">
        <f t="array" aca="1" ref="P1329" ca="1">INDEX(IF($C1329=$A$509,$518:$685,IF($C1329=$A$687,$696:$863,$874:$1041)),$D1329+$E1329,7*P$1045+$D1329)</f>
        <v>0.99539822623846486</v>
      </c>
      <c r="Q1329" s="1" cm="1">
        <f t="array" aca="1" ref="Q1329" ca="1">INDEX(IF($C1329=$A$509,$518:$685,IF($C1329=$A$687,$696:$863,$874:$1041)),$D1329+$E1329,7*Q$1045+$D1329)</f>
        <v>0.99669849612351002</v>
      </c>
      <c r="R1329" s="1" cm="1">
        <f t="array" aca="1" ref="R1329" ca="1">INDEX(IF($C1329=$A$509,$518:$685,IF($C1329=$A$687,$696:$863,$874:$1041)),$D1329+$E1329,7*R$1045+$D1329)</f>
        <v>0.99755954695723859</v>
      </c>
      <c r="S1329" s="1" cm="1">
        <f t="array" aca="1" ref="S1329" ca="1">INDEX(IF($C1329=$A$509,$518:$685,IF($C1329=$A$687,$696:$863,$874:$1041)),$D1329+$E1329,7*S$1045+$D1329)</f>
        <v>0.9981337867318254</v>
      </c>
      <c r="T1329" s="1" cm="1">
        <f t="array" aca="1" ref="T1329" ca="1">INDEX(IF($C1329=$A$509,$518:$685,IF($C1329=$A$687,$696:$863,$874:$1041)),$D1329+$E1329,7*T$1045+$D1329)</f>
        <v>0.99851889491885992</v>
      </c>
      <c r="U1329" s="1" cm="1">
        <f t="array" aca="1" ref="U1329" ca="1">INDEX(IF($C1329=$A$509,$518:$685,IF($C1329=$A$687,$696:$863,$874:$1041)),$D1329+$E1329,7*U$1045+$D1329)</f>
        <v>0.99877836577070866</v>
      </c>
      <c r="V1329" s="1" cm="1">
        <f t="array" aca="1" ref="V1329" ca="1">INDEX(IF($C1329=$A$509,$518:$685,IF($C1329=$A$687,$696:$863,$874:$1041)),$D1329+$E1329,7*V$1045+$D1329)</f>
        <v>0.99895392417333972</v>
      </c>
      <c r="W1329" s="1" cm="1">
        <f t="array" aca="1" ref="W1329" ca="1">INDEX(IF($C1329=$A$509,$518:$685,IF($C1329=$A$687,$696:$863,$874:$1041)),$D1329+$E1329,7*W$1045+$D1329)</f>
        <v>0.99907321554101913</v>
      </c>
      <c r="X1329" s="1" cm="1">
        <f t="array" aca="1" ref="X1329" ca="1">INDEX(IF($C1329=$A$509,$518:$685,IF($C1329=$A$687,$696:$863,$874:$1041)),$D1329+$E1329,7*X$1045+$D1329)</f>
        <v>0.99915466864810165</v>
      </c>
      <c r="Y1329" s="1" cm="1">
        <f t="array" aca="1" ref="Y1329" ca="1">INDEX(IF($C1329=$A$509,$518:$685,IF($C1329=$A$687,$696:$863,$874:$1041)),$D1329+$E1329,7*Y$1045+$D1329)</f>
        <v>0.99921062324493493</v>
      </c>
      <c r="Z1329" s="1" cm="1">
        <f t="array" aca="1" ref="Z1329" ca="1">INDEX(IF($C1329=$A$509,$518:$685,IF($C1329=$A$687,$696:$863,$874:$1041)),$D1329+$E1329,7*Z$1045+$D1329)</f>
        <v>0.99924936867046898</v>
      </c>
      <c r="AA1329" s="1" cm="1">
        <f t="array" aca="1" ref="AA1329" ca="1">INDEX(IF($C1329=$A$509,$518:$685,IF($C1329=$A$687,$696:$863,$874:$1041)),$D1329+$E1329,7*AA$1045+$D1329)</f>
        <v>0.99927648632014765</v>
      </c>
      <c r="AB1329" s="1" cm="1">
        <f t="array" aca="1" ref="AB1329" ca="1">INDEX(IF($C1329=$A$509,$518:$685,IF($C1329=$A$687,$696:$863,$874:$1041)),$D1329+$E1329,7*AB$1045+$D1329)</f>
        <v>0.99929574051710046</v>
      </c>
      <c r="AC1329" s="1" cm="1">
        <f t="array" aca="1" ref="AC1329" ca="1">INDEX(IF($C1329=$A$509,$518:$685,IF($C1329=$A$687,$696:$863,$874:$1041)),$D1329+$E1329,7*AC$1045+$D1329)</f>
        <v>0.99930967307325635</v>
      </c>
      <c r="AD1329" s="1" cm="1">
        <f t="array" aca="1" ref="AD1329" ca="1">INDEX(IF($C1329=$A$509,$518:$685,IF($C1329=$A$687,$696:$863,$874:$1041)),$D1329+$E1329,7*AD$1045+$D1329)</f>
        <v>0.99932000174698132</v>
      </c>
      <c r="AE1329" s="1" cm="1">
        <f t="array" aca="1" ref="AE1329" ca="1">INDEX(IF($C1329=$A$509,$518:$685,IF($C1329=$A$687,$696:$863,$874:$1041)),$D1329+$E1329,7*AE$1045+$D1329)</f>
        <v>0.99932788808136819</v>
      </c>
      <c r="AF1329" s="1" cm="1">
        <f t="array" aca="1" ref="AF1329" ca="1">INDEX(IF($C1329=$A$509,$518:$685,IF($C1329=$A$687,$696:$863,$874:$1041)),$D1329+$E1329,7*AF$1045+$D1329)</f>
        <v>0.99933411783050907</v>
      </c>
      <c r="AG1329" s="1" cm="1">
        <f t="array" aca="1" ref="AG1329" ca="1">INDEX(IF($C1329=$A$509,$518:$685,IF($C1329=$A$687,$696:$863,$874:$1041)),$D1329+$E1329,7*AG$1045+$D1329)</f>
        <v>0.99933922268871844</v>
      </c>
      <c r="AH1329" s="1" cm="1">
        <f t="array" aca="1" ref="AH1329" ca="1">INDEX(IF($C1329=$A$509,$518:$685,IF($C1329=$A$687,$696:$863,$874:$1041)),$D1329+$E1329,7*AH$1045+$D1329)</f>
        <v>0.99934356250787348</v>
      </c>
      <c r="AI1329" s="1" cm="1">
        <f t="array" aca="1" ref="AI1329" ca="1">INDEX(IF($C1329=$A$509,$518:$685,IF($C1329=$A$687,$696:$863,$874:$1041)),$D1329+$E1329,7*AI$1045+$D1329)</f>
        <v>0.99934738087063502</v>
      </c>
      <c r="AJ1329" s="1" cm="1">
        <f t="array" aca="1" ref="AJ1329" ca="1">INDEX(IF($C1329=$A$509,$518:$685,IF($C1329=$A$687,$696:$863,$874:$1041)),$D1329+$E1329,7*AJ$1045+$D1329)</f>
        <v>0.99935084267427277</v>
      </c>
      <c r="AK1329" s="1" cm="1">
        <f t="array" aca="1" ref="AK1329" ca="1">INDEX(IF($C1329=$A$509,$518:$685,IF($C1329=$A$687,$696:$863,$874:$1041)),$D1329+$E1329,7*AK$1045+$D1329)</f>
        <v>0.99935405955783363</v>
      </c>
      <c r="AL1329" s="1" cm="1">
        <f t="array" aca="1" ref="AL1329" ca="1">INDEX(IF($C1329=$A$509,$518:$685,IF($C1329=$A$687,$696:$863,$874:$1041)),$D1329+$E1329,7*AL$1045+$D1329)</f>
        <v>0.99935710710915748</v>
      </c>
      <c r="AM1329" s="1" cm="1">
        <f t="array" aca="1" ref="AM1329" ca="1">INDEX(IF($C1329=$A$509,$518:$685,IF($C1329=$A$687,$696:$863,$874:$1041)),$D1329+$E1329,7*AM$1045+$D1329)</f>
        <v>0.9993600365111579</v>
      </c>
      <c r="AN1329" s="1" cm="1">
        <f t="array" aca="1" ref="AN1329" ca="1">INDEX(IF($C1329=$A$509,$518:$685,IF($C1329=$A$687,$696:$863,$874:$1041)),$D1329+$E1329,7*AN$1045+$D1329)</f>
        <v>0.99936288242528948</v>
      </c>
      <c r="AO1329" s="1" cm="1">
        <f t="array" aca="1" ref="AO1329" ca="1">INDEX(IF($C1329=$A$509,$518:$685,IF($C1329=$A$687,$696:$863,$874:$1041)),$D1329+$E1329,7*AO$1045+$D1329)</f>
        <v>0.99936566832830342</v>
      </c>
    </row>
    <row r="1330" spans="1:41">
      <c r="A1330" s="9">
        <f t="shared" si="179"/>
        <v>202212</v>
      </c>
      <c r="B1330" t="str">
        <f t="shared" si="183"/>
        <v>DPD 0</v>
      </c>
      <c r="C1330" t="str">
        <f t="shared" si="180"/>
        <v>Worst</v>
      </c>
      <c r="D1330" s="9">
        <f t="shared" si="181"/>
        <v>162</v>
      </c>
      <c r="E1330" s="9">
        <f t="shared" si="182"/>
        <v>2</v>
      </c>
      <c r="F1330" s="1" cm="1">
        <f t="array" ref="F1330">INDEX(IF($C1330=$A$509,$518:$685,IF($C1330=$A$687,$696:$863,$874:$1041)),$D1330+$E1330,7*F$1045+$D1330)</f>
        <v>0</v>
      </c>
      <c r="G1330" s="1" cm="1">
        <f t="array" aca="1" ref="G1330" ca="1">INDEX(IF($C1330=$A$509,$518:$685,IF($C1330=$A$687,$696:$863,$874:$1041)),$D1330+$E1330,7*G$1045+$D1330)</f>
        <v>0</v>
      </c>
      <c r="H1330" s="1" cm="1">
        <f t="array" aca="1" ref="H1330" ca="1">INDEX(IF($C1330=$A$509,$518:$685,IF($C1330=$A$687,$696:$863,$874:$1041)),$D1330+$E1330,7*H$1045+$D1330)</f>
        <v>0</v>
      </c>
      <c r="I1330" s="1" cm="1">
        <f t="array" aca="1" ref="I1330" ca="1">INDEX(IF($C1330=$A$509,$518:$685,IF($C1330=$A$687,$696:$863,$874:$1041)),$D1330+$E1330,7*I$1045+$D1330)</f>
        <v>5.1226724947010826E-4</v>
      </c>
      <c r="J1330" s="1" cm="1">
        <f t="array" aca="1" ref="J1330" ca="1">INDEX(IF($C1330=$A$509,$518:$685,IF($C1330=$A$687,$696:$863,$874:$1041)),$D1330+$E1330,7*J$1045+$D1330)</f>
        <v>1.7541023653874629E-3</v>
      </c>
      <c r="K1330" s="1" cm="1">
        <f t="array" aca="1" ref="K1330" ca="1">INDEX(IF($C1330=$A$509,$518:$685,IF($C1330=$A$687,$696:$863,$874:$1041)),$D1330+$E1330,7*K$1045+$D1330)</f>
        <v>3.7089263523841999E-3</v>
      </c>
      <c r="L1330" s="1" cm="1">
        <f t="array" aca="1" ref="L1330" ca="1">INDEX(IF($C1330=$A$509,$518:$685,IF($C1330=$A$687,$696:$863,$874:$1041)),$D1330+$E1330,7*L$1045+$D1330)</f>
        <v>6.2593723806021687E-3</v>
      </c>
      <c r="M1330" s="1" cm="1">
        <f t="array" aca="1" ref="M1330" ca="1">INDEX(IF($C1330=$A$509,$518:$685,IF($C1330=$A$687,$696:$863,$874:$1041)),$D1330+$E1330,7*M$1045+$D1330)</f>
        <v>9.2674897761005695E-3</v>
      </c>
      <c r="N1330" s="1" cm="1">
        <f t="array" aca="1" ref="N1330" ca="1">INDEX(IF($C1330=$A$509,$518:$685,IF($C1330=$A$687,$696:$863,$874:$1041)),$D1330+$E1330,7*N$1045+$D1330)</f>
        <v>1.2609714932479765E-2</v>
      </c>
      <c r="O1330" s="1" cm="1">
        <f t="array" aca="1" ref="O1330" ca="1">INDEX(IF($C1330=$A$509,$518:$685,IF($C1330=$A$687,$696:$863,$874:$1041)),$D1330+$E1330,7*O$1045+$D1330)</f>
        <v>1.6187317420907898E-2</v>
      </c>
      <c r="P1330" s="1" cm="1">
        <f t="array" aca="1" ref="P1330" ca="1">INDEX(IF($C1330=$A$509,$518:$685,IF($C1330=$A$687,$696:$863,$874:$1041)),$D1330+$E1330,7*P$1045+$D1330)</f>
        <v>1.9926043608774566E-2</v>
      </c>
      <c r="Q1330" s="1" cm="1">
        <f t="array" aca="1" ref="Q1330" ca="1">INDEX(IF($C1330=$A$509,$518:$685,IF($C1330=$A$687,$696:$863,$874:$1041)),$D1330+$E1330,7*Q$1045+$D1330)</f>
        <v>2.3772011933407718E-2</v>
      </c>
      <c r="R1330" s="1" cm="1">
        <f t="array" aca="1" ref="R1330" ca="1">INDEX(IF($C1330=$A$509,$518:$685,IF($C1330=$A$687,$696:$863,$874:$1041)),$D1330+$E1330,7*R$1045+$D1330)</f>
        <v>2.7686995369741188E-2</v>
      </c>
      <c r="S1330" s="1" cm="1">
        <f t="array" aca="1" ref="S1330" ca="1">INDEX(IF($C1330=$A$509,$518:$685,IF($C1330=$A$687,$696:$863,$874:$1041)),$D1330+$E1330,7*S$1045+$D1330)</f>
        <v>3.1644272283005419E-2</v>
      </c>
      <c r="T1330" s="1" cm="1">
        <f t="array" aca="1" ref="T1330" ca="1">INDEX(IF($C1330=$A$509,$518:$685,IF($C1330=$A$687,$696:$863,$874:$1041)),$D1330+$E1330,7*T$1045+$D1330)</f>
        <v>3.562535097830842E-2</v>
      </c>
      <c r="U1330" s="1" cm="1">
        <f t="array" aca="1" ref="U1330" ca="1">INDEX(IF($C1330=$A$509,$518:$685,IF($C1330=$A$687,$696:$863,$874:$1041)),$D1330+$E1330,7*U$1045+$D1330)</f>
        <v>3.9617525495362779E-2</v>
      </c>
      <c r="V1330" s="1" cm="1">
        <f t="array" aca="1" ref="V1330" ca="1">INDEX(IF($C1330=$A$509,$518:$685,IF($C1330=$A$687,$696:$863,$874:$1041)),$D1330+$E1330,7*V$1045+$D1330)</f>
        <v>4.3612110892653017E-2</v>
      </c>
      <c r="W1330" s="1" cm="1">
        <f t="array" aca="1" ref="W1330" ca="1">INDEX(IF($C1330=$A$509,$518:$685,IF($C1330=$A$687,$696:$863,$874:$1041)),$D1330+$E1330,7*W$1045+$D1330)</f>
        <v>4.7603195187872246E-2</v>
      </c>
      <c r="X1330" s="1" cm="1">
        <f t="array" aca="1" ref="X1330" ca="1">INDEX(IF($C1330=$A$509,$518:$685,IF($C1330=$A$687,$696:$863,$874:$1041)),$D1330+$E1330,7*X$1045+$D1330)</f>
        <v>5.1586768520706906E-2</v>
      </c>
      <c r="Y1330" s="1" cm="1">
        <f t="array" aca="1" ref="Y1330" ca="1">INDEX(IF($C1330=$A$509,$518:$685,IF($C1330=$A$687,$696:$863,$874:$1041)),$D1330+$E1330,7*Y$1045+$D1330)</f>
        <v>5.5560120994247501E-2</v>
      </c>
      <c r="Z1330" s="1" cm="1">
        <f t="array" aca="1" ref="Z1330" ca="1">INDEX(IF($C1330=$A$509,$518:$685,IF($C1330=$A$687,$696:$863,$874:$1041)),$D1330+$E1330,7*Z$1045+$D1330)</f>
        <v>5.9521428862408216E-2</v>
      </c>
      <c r="AA1330" s="1" cm="1">
        <f t="array" aca="1" ref="AA1330" ca="1">INDEX(IF($C1330=$A$509,$518:$685,IF($C1330=$A$687,$696:$863,$874:$1041)),$D1330+$E1330,7*AA$1045+$D1330)</f>
        <v>6.3469471362258112E-2</v>
      </c>
      <c r="AB1330" s="1" cm="1">
        <f t="array" aca="1" ref="AB1330" ca="1">INDEX(IF($C1330=$A$509,$518:$685,IF($C1330=$A$687,$696:$863,$874:$1041)),$D1330+$E1330,7*AB$1045+$D1330)</f>
        <v>6.7403437520499099E-2</v>
      </c>
      <c r="AC1330" s="1" cm="1">
        <f t="array" aca="1" ref="AC1330" ca="1">INDEX(IF($C1330=$A$509,$518:$685,IF($C1330=$A$687,$696:$863,$874:$1041)),$D1330+$E1330,7*AC$1045+$D1330)</f>
        <v>7.1322794619682967E-2</v>
      </c>
      <c r="AD1330" s="1" cm="1">
        <f t="array" aca="1" ref="AD1330" ca="1">INDEX(IF($C1330=$A$509,$518:$685,IF($C1330=$A$687,$696:$863,$874:$1041)),$D1330+$E1330,7*AD$1045+$D1330)</f>
        <v>7.5227198775486726E-2</v>
      </c>
      <c r="AE1330" s="1" cm="1">
        <f t="array" aca="1" ref="AE1330" ca="1">INDEX(IF($C1330=$A$509,$518:$685,IF($C1330=$A$687,$696:$863,$874:$1041)),$D1330+$E1330,7*AE$1045+$D1330)</f>
        <v>7.9116434205058109E-2</v>
      </c>
      <c r="AF1330" s="1" cm="1">
        <f t="array" aca="1" ref="AF1330" ca="1">INDEX(IF($C1330=$A$509,$518:$685,IF($C1330=$A$687,$696:$863,$874:$1041)),$D1330+$E1330,7*AF$1045+$D1330)</f>
        <v>8.2990372010060376E-2</v>
      </c>
      <c r="AG1330" s="1" cm="1">
        <f t="array" aca="1" ref="AG1330" ca="1">INDEX(IF($C1330=$A$509,$518:$685,IF($C1330=$A$687,$696:$863,$874:$1041)),$D1330+$E1330,7*AG$1045+$D1330)</f>
        <v>8.6848942217076869E-2</v>
      </c>
      <c r="AH1330" s="1" cm="1">
        <f t="array" aca="1" ref="AH1330" ca="1">INDEX(IF($C1330=$A$509,$518:$685,IF($C1330=$A$687,$696:$863,$874:$1041)),$D1330+$E1330,7*AH$1045+$D1330)</f>
        <v>9.0692114816808833E-2</v>
      </c>
      <c r="AI1330" s="1" cm="1">
        <f t="array" aca="1" ref="AI1330" ca="1">INDEX(IF($C1330=$A$509,$518:$685,IF($C1330=$A$687,$696:$863,$874:$1041)),$D1330+$E1330,7*AI$1045+$D1330)</f>
        <v>9.4519886907797307E-2</v>
      </c>
      <c r="AJ1330" s="1" cm="1">
        <f t="array" aca="1" ref="AJ1330" ca="1">INDEX(IF($C1330=$A$509,$518:$685,IF($C1330=$A$687,$696:$863,$874:$1041)),$D1330+$E1330,7*AJ$1045+$D1330)</f>
        <v>9.8332273979548843E-2</v>
      </c>
      <c r="AK1330" s="1" cm="1">
        <f t="array" aca="1" ref="AK1330" ca="1">INDEX(IF($C1330=$A$509,$518:$685,IF($C1330=$A$687,$696:$863,$874:$1041)),$D1330+$E1330,7*AK$1045+$D1330)</f>
        <v>0.10212930400174032</v>
      </c>
      <c r="AL1330" s="1" cm="1">
        <f t="array" aca="1" ref="AL1330" ca="1">INDEX(IF($C1330=$A$509,$518:$685,IF($C1330=$A$687,$696:$863,$874:$1041)),$D1330+$E1330,7*AL$1045+$D1330)</f>
        <v>0.10591101341529958</v>
      </c>
      <c r="AM1330" s="1" cm="1">
        <f t="array" aca="1" ref="AM1330" ca="1">INDEX(IF($C1330=$A$509,$518:$685,IF($C1330=$A$687,$696:$863,$874:$1041)),$D1330+$E1330,7*AM$1045+$D1330)</f>
        <v>0.10967744441238857</v>
      </c>
      <c r="AN1330" s="1" cm="1">
        <f t="array" aca="1" ref="AN1330" ca="1">INDEX(IF($C1330=$A$509,$518:$685,IF($C1330=$A$687,$696:$863,$874:$1041)),$D1330+$E1330,7*AN$1045+$D1330)</f>
        <v>0.11342864308984991</v>
      </c>
      <c r="AO1330" s="1" cm="1">
        <f t="array" aca="1" ref="AO1330" ca="1">INDEX(IF($C1330=$A$509,$518:$685,IF($C1330=$A$687,$696:$863,$874:$1041)),$D1330+$E1330,7*AO$1045+$D1330)</f>
        <v>0.11716465819460492</v>
      </c>
    </row>
    <row r="1331" spans="1:41">
      <c r="A1331" s="9">
        <f t="shared" si="179"/>
        <v>202212</v>
      </c>
      <c r="B1331" t="str">
        <f t="shared" si="183"/>
        <v>DPD 1-30</v>
      </c>
      <c r="C1331" t="str">
        <f t="shared" si="180"/>
        <v>Worst</v>
      </c>
      <c r="D1331" s="9">
        <f t="shared" si="181"/>
        <v>162</v>
      </c>
      <c r="E1331" s="9">
        <f t="shared" si="182"/>
        <v>3</v>
      </c>
      <c r="F1331" s="1" cm="1">
        <f t="array" ref="F1331">INDEX(IF($C1331=$A$509,$518:$685,IF($C1331=$A$687,$696:$863,$874:$1041)),$D1331+$E1331,7*F$1045+$D1331)</f>
        <v>0</v>
      </c>
      <c r="G1331" s="1" cm="1">
        <f t="array" aca="1" ref="G1331" ca="1">INDEX(IF($C1331=$A$509,$518:$685,IF($C1331=$A$687,$696:$863,$874:$1041)),$D1331+$E1331,7*G$1045+$D1331)</f>
        <v>0</v>
      </c>
      <c r="H1331" s="1" cm="1">
        <f t="array" aca="1" ref="H1331" ca="1">INDEX(IF($C1331=$A$509,$518:$685,IF($C1331=$A$687,$696:$863,$874:$1041)),$D1331+$E1331,7*H$1045+$D1331)</f>
        <v>0.1090137763405276</v>
      </c>
      <c r="I1331" s="1" cm="1">
        <f t="array" aca="1" ref="I1331" ca="1">INDEX(IF($C1331=$A$509,$518:$685,IF($C1331=$A$687,$696:$863,$874:$1041)),$D1331+$E1331,7*I$1045+$D1331)</f>
        <v>0.26474671378471754</v>
      </c>
      <c r="J1331" s="1" cm="1">
        <f t="array" aca="1" ref="J1331" ca="1">INDEX(IF($C1331=$A$509,$518:$685,IF($C1331=$A$687,$696:$863,$874:$1041)),$D1331+$E1331,7*J$1045+$D1331)</f>
        <v>0.41763467766360318</v>
      </c>
      <c r="K1331" s="1" cm="1">
        <f t="array" aca="1" ref="K1331" ca="1">INDEX(IF($C1331=$A$509,$518:$685,IF($C1331=$A$687,$696:$863,$874:$1041)),$D1331+$E1331,7*K$1045+$D1331)</f>
        <v>0.54621907110879819</v>
      </c>
      <c r="L1331" s="1" cm="1">
        <f t="array" aca="1" ref="L1331" ca="1">INDEX(IF($C1331=$A$509,$518:$685,IF($C1331=$A$687,$696:$863,$874:$1041)),$D1331+$E1331,7*L$1045+$D1331)</f>
        <v>0.64601352972659387</v>
      </c>
      <c r="M1331" s="1" cm="1">
        <f t="array" aca="1" ref="M1331" ca="1">INDEX(IF($C1331=$A$509,$518:$685,IF($C1331=$A$687,$696:$863,$874:$1041)),$D1331+$E1331,7*M$1045+$D1331)</f>
        <v>0.71995250476803152</v>
      </c>
      <c r="N1331" s="1" cm="1">
        <f t="array" aca="1" ref="N1331" ca="1">INDEX(IF($C1331=$A$509,$518:$685,IF($C1331=$A$687,$696:$863,$874:$1041)),$D1331+$E1331,7*N$1045+$D1331)</f>
        <v>0.77320536517075467</v>
      </c>
      <c r="O1331" s="1" cm="1">
        <f t="array" aca="1" ref="O1331" ca="1">INDEX(IF($C1331=$A$509,$518:$685,IF($C1331=$A$687,$696:$863,$874:$1041)),$D1331+$E1331,7*O$1045+$D1331)</f>
        <v>0.81088792911647456</v>
      </c>
      <c r="P1331" s="1" cm="1">
        <f t="array" aca="1" ref="P1331" ca="1">INDEX(IF($C1331=$A$509,$518:$685,IF($C1331=$A$687,$696:$863,$874:$1041)),$D1331+$E1331,7*P$1045+$D1331)</f>
        <v>0.83726494291760944</v>
      </c>
      <c r="Q1331" s="1" cm="1">
        <f t="array" aca="1" ref="Q1331" ca="1">INDEX(IF($C1331=$A$509,$518:$685,IF($C1331=$A$687,$696:$863,$874:$1041)),$D1331+$E1331,7*Q$1045+$D1331)</f>
        <v>0.8556161490463069</v>
      </c>
      <c r="R1331" s="1" cm="1">
        <f t="array" aca="1" ref="R1331" ca="1">INDEX(IF($C1331=$A$509,$518:$685,IF($C1331=$A$687,$696:$863,$874:$1041)),$D1331+$E1331,7*R$1045+$D1331)</f>
        <v>0.86835300812692051</v>
      </c>
      <c r="S1331" s="1" cm="1">
        <f t="array" aca="1" ref="S1331" ca="1">INDEX(IF($C1331=$A$509,$518:$685,IF($C1331=$A$687,$696:$863,$874:$1041)),$D1331+$E1331,7*S$1045+$D1331)</f>
        <v>0.8772008314944012</v>
      </c>
      <c r="T1331" s="1" cm="1">
        <f t="array" aca="1" ref="T1331" ca="1">INDEX(IF($C1331=$A$509,$518:$685,IF($C1331=$A$687,$696:$863,$874:$1041)),$D1331+$E1331,7*T$1045+$D1331)</f>
        <v>0.88337264076232491</v>
      </c>
      <c r="U1331" s="1" cm="1">
        <f t="array" aca="1" ref="U1331" ca="1">INDEX(IF($C1331=$A$509,$518:$685,IF($C1331=$A$687,$696:$863,$874:$1041)),$D1331+$E1331,7*U$1045+$D1331)</f>
        <v>0.88771147988931631</v>
      </c>
      <c r="V1331" s="1" cm="1">
        <f t="array" aca="1" ref="V1331" ca="1">INDEX(IF($C1331=$A$509,$518:$685,IF($C1331=$A$687,$696:$863,$874:$1041)),$D1331+$E1331,7*V$1045+$D1331)</f>
        <v>0.89079869653055777</v>
      </c>
      <c r="W1331" s="1" cm="1">
        <f t="array" aca="1" ref="W1331" ca="1">INDEX(IF($C1331=$A$509,$518:$685,IF($C1331=$A$687,$696:$863,$874:$1041)),$D1331+$E1331,7*W$1045+$D1331)</f>
        <v>0.89303302913311655</v>
      </c>
      <c r="X1331" s="1" cm="1">
        <f t="array" aca="1" ref="X1331" ca="1">INDEX(IF($C1331=$A$509,$518:$685,IF($C1331=$A$687,$696:$863,$874:$1041)),$D1331+$E1331,7*X$1045+$D1331)</f>
        <v>0.89468694787540515</v>
      </c>
      <c r="Y1331" s="1" cm="1">
        <f t="array" aca="1" ref="Y1331" ca="1">INDEX(IF($C1331=$A$509,$518:$685,IF($C1331=$A$687,$696:$863,$874:$1041)),$D1331+$E1331,7*Y$1045+$D1331)</f>
        <v>0.8959461537109743</v>
      </c>
      <c r="Z1331" s="1" cm="1">
        <f t="array" aca="1" ref="Z1331" ca="1">INDEX(IF($C1331=$A$509,$518:$685,IF($C1331=$A$687,$696:$863,$874:$1041)),$D1331+$E1331,7*Z$1045+$D1331)</f>
        <v>0.89693697733360944</v>
      </c>
      <c r="AA1331" s="1" cm="1">
        <f t="array" aca="1" ref="AA1331" ca="1">INDEX(IF($C1331=$A$509,$518:$685,IF($C1331=$A$687,$696:$863,$874:$1041)),$D1331+$E1331,7*AA$1045+$D1331)</f>
        <v>0.89774524832186964</v>
      </c>
      <c r="AB1331" s="1" cm="1">
        <f t="array" aca="1" ref="AB1331" ca="1">INDEX(IF($C1331=$A$509,$518:$685,IF($C1331=$A$687,$696:$863,$874:$1041)),$D1331+$E1331,7*AB$1045+$D1331)</f>
        <v>0.89842922564644678</v>
      </c>
      <c r="AC1331" s="1" cm="1">
        <f t="array" aca="1" ref="AC1331" ca="1">INDEX(IF($C1331=$A$509,$518:$685,IF($C1331=$A$687,$696:$863,$874:$1041)),$D1331+$E1331,7*AC$1045+$D1331)</f>
        <v>0.8990284280438835</v>
      </c>
      <c r="AD1331" s="1" cm="1">
        <f t="array" aca="1" ref="AD1331" ca="1">INDEX(IF($C1331=$A$509,$518:$685,IF($C1331=$A$687,$696:$863,$874:$1041)),$D1331+$E1331,7*AD$1045+$D1331)</f>
        <v>0.89956964976861931</v>
      </c>
      <c r="AE1331" s="1" cm="1">
        <f t="array" aca="1" ref="AE1331" ca="1">INDEX(IF($C1331=$A$509,$518:$685,IF($C1331=$A$687,$696:$863,$874:$1041)),$D1331+$E1331,7*AE$1045+$D1331)</f>
        <v>0.90007105185194713</v>
      </c>
      <c r="AF1331" s="1" cm="1">
        <f t="array" aca="1" ref="AF1331" ca="1">INDEX(IF($C1331=$A$509,$518:$685,IF($C1331=$A$687,$696:$863,$874:$1041)),$D1331+$E1331,7*AF$1045+$D1331)</f>
        <v>0.90054494114529404</v>
      </c>
      <c r="AG1331" s="1" cm="1">
        <f t="array" aca="1" ref="AG1331" ca="1">INDEX(IF($C1331=$A$509,$518:$685,IF($C1331=$A$687,$696:$863,$874:$1041)),$D1331+$E1331,7*AG$1045+$D1331)</f>
        <v>0.90099965638074275</v>
      </c>
      <c r="AH1331" s="1" cm="1">
        <f t="array" aca="1" ref="AH1331" ca="1">INDEX(IF($C1331=$A$509,$518:$685,IF($C1331=$A$687,$696:$863,$874:$1041)),$D1331+$E1331,7*AH$1045+$D1331)</f>
        <v>0.9014408473870672</v>
      </c>
      <c r="AI1331" s="1" cm="1">
        <f t="array" aca="1" ref="AI1331" ca="1">INDEX(IF($C1331=$A$509,$518:$685,IF($C1331=$A$687,$696:$863,$874:$1041)),$D1331+$E1331,7*AI$1045+$D1331)</f>
        <v>0.90187234232093538</v>
      </c>
      <c r="AJ1331" s="1" cm="1">
        <f t="array" aca="1" ref="AJ1331" ca="1">INDEX(IF($C1331=$A$509,$518:$685,IF($C1331=$A$687,$696:$863,$874:$1041)),$D1331+$E1331,7*AJ$1045+$D1331)</f>
        <v>0.90229673540182898</v>
      </c>
      <c r="AK1331" s="1" cm="1">
        <f t="array" aca="1" ref="AK1331" ca="1">INDEX(IF($C1331=$A$509,$518:$685,IF($C1331=$A$687,$696:$863,$874:$1041)),$D1331+$E1331,7*AK$1045+$D1331)</f>
        <v>0.9027157851302674</v>
      </c>
      <c r="AL1331" s="1" cm="1">
        <f t="array" aca="1" ref="AL1331" ca="1">INDEX(IF($C1331=$A$509,$518:$685,IF($C1331=$A$687,$696:$863,$874:$1041)),$D1331+$E1331,7*AL$1045+$D1331)</f>
        <v>0.90313068404954011</v>
      </c>
      <c r="AM1331" s="1" cm="1">
        <f t="array" aca="1" ref="AM1331" ca="1">INDEX(IF($C1331=$A$509,$518:$685,IF($C1331=$A$687,$696:$863,$874:$1041)),$D1331+$E1331,7*AM$1045+$D1331)</f>
        <v>0.90354224146228013</v>
      </c>
      <c r="AN1331" s="1" cm="1">
        <f t="array" aca="1" ref="AN1331" ca="1">INDEX(IF($C1331=$A$509,$518:$685,IF($C1331=$A$687,$696:$863,$874:$1041)),$D1331+$E1331,7*AN$1045+$D1331)</f>
        <v>0.90395100717535082</v>
      </c>
      <c r="AO1331" s="1" cm="1">
        <f t="array" aca="1" ref="AO1331" ca="1">INDEX(IF($C1331=$A$509,$518:$685,IF($C1331=$A$687,$696:$863,$874:$1041)),$D1331+$E1331,7*AO$1045+$D1331)</f>
        <v>0.90435735529863093</v>
      </c>
    </row>
    <row r="1332" spans="1:41">
      <c r="A1332" s="9">
        <f t="shared" si="179"/>
        <v>202212</v>
      </c>
      <c r="B1332" t="str">
        <f t="shared" si="183"/>
        <v>DPD 31-60</v>
      </c>
      <c r="C1332" t="str">
        <f t="shared" si="180"/>
        <v>Worst</v>
      </c>
      <c r="D1332" s="9">
        <f t="shared" si="181"/>
        <v>162</v>
      </c>
      <c r="E1332" s="9">
        <f t="shared" si="182"/>
        <v>4</v>
      </c>
      <c r="F1332" s="1" cm="1">
        <f t="array" ref="F1332">INDEX(IF($C1332=$A$509,$518:$685,IF($C1332=$A$687,$696:$863,$874:$1041)),$D1332+$E1332,7*F$1045+$D1332)</f>
        <v>0</v>
      </c>
      <c r="G1332" s="1" cm="1">
        <f t="array" aca="1" ref="G1332" ca="1">INDEX(IF($C1332=$A$509,$518:$685,IF($C1332=$A$687,$696:$863,$874:$1041)),$D1332+$E1332,7*G$1045+$D1332)</f>
        <v>0.22920160794706124</v>
      </c>
      <c r="H1332" s="1" cm="1">
        <f t="array" aca="1" ref="H1332" ca="1">INDEX(IF($C1332=$A$509,$518:$685,IF($C1332=$A$687,$696:$863,$874:$1041)),$D1332+$E1332,7*H$1045+$D1332)</f>
        <v>0.4479760271918431</v>
      </c>
      <c r="I1332" s="1" cm="1">
        <f t="array" aca="1" ref="I1332" ca="1">INDEX(IF($C1332=$A$509,$518:$685,IF($C1332=$A$687,$696:$863,$874:$1041)),$D1332+$E1332,7*I$1045+$D1332)</f>
        <v>0.61415803215794584</v>
      </c>
      <c r="J1332" s="1" cm="1">
        <f t="array" aca="1" ref="J1332" ca="1">INDEX(IF($C1332=$A$509,$518:$685,IF($C1332=$A$687,$696:$863,$874:$1041)),$D1332+$E1332,7*J$1045+$D1332)</f>
        <v>0.73200838466037677</v>
      </c>
      <c r="K1332" s="1" cm="1">
        <f t="array" aca="1" ref="K1332" ca="1">INDEX(IF($C1332=$A$509,$518:$685,IF($C1332=$A$687,$696:$863,$874:$1041)),$D1332+$E1332,7*K$1045+$D1332)</f>
        <v>0.8134802706626213</v>
      </c>
      <c r="L1332" s="1" cm="1">
        <f t="array" aca="1" ref="L1332" ca="1">INDEX(IF($C1332=$A$509,$518:$685,IF($C1332=$A$687,$696:$863,$874:$1041)),$D1332+$E1332,7*L$1045+$D1332)</f>
        <v>0.86922366274046237</v>
      </c>
      <c r="M1332" s="1" cm="1">
        <f t="array" aca="1" ref="M1332" ca="1">INDEX(IF($C1332=$A$509,$518:$685,IF($C1332=$A$687,$696:$863,$874:$1041)),$D1332+$E1332,7*M$1045+$D1332)</f>
        <v>0.90719456412084787</v>
      </c>
      <c r="N1332" s="1" cm="1">
        <f t="array" aca="1" ref="N1332" ca="1">INDEX(IF($C1332=$A$509,$518:$685,IF($C1332=$A$687,$696:$863,$874:$1041)),$D1332+$E1332,7*N$1045+$D1332)</f>
        <v>0.93300855682058459</v>
      </c>
      <c r="O1332" s="1" cm="1">
        <f t="array" aca="1" ref="O1332" ca="1">INDEX(IF($C1332=$A$509,$518:$685,IF($C1332=$A$687,$696:$863,$874:$1041)),$D1332+$E1332,7*O$1045+$D1332)</f>
        <v>0.95054344905738875</v>
      </c>
      <c r="P1332" s="1" cm="1">
        <f t="array" aca="1" ref="P1332" ca="1">INDEX(IF($C1332=$A$509,$518:$685,IF($C1332=$A$687,$696:$863,$874:$1041)),$D1332+$E1332,7*P$1045+$D1332)</f>
        <v>0.9624522440164035</v>
      </c>
      <c r="Q1332" s="1" cm="1">
        <f t="array" aca="1" ref="Q1332" ca="1">INDEX(IF($C1332=$A$509,$518:$685,IF($C1332=$A$687,$696:$863,$874:$1041)),$D1332+$E1332,7*Q$1045+$D1332)</f>
        <v>0.97054221015894848</v>
      </c>
      <c r="R1332" s="1" cm="1">
        <f t="array" aca="1" ref="R1332" ca="1">INDEX(IF($C1332=$A$509,$518:$685,IF($C1332=$A$687,$696:$863,$874:$1041)),$D1332+$E1332,7*R$1045+$D1332)</f>
        <v>0.97604181715315919</v>
      </c>
      <c r="S1332" s="1" cm="1">
        <f t="array" aca="1" ref="S1332" ca="1">INDEX(IF($C1332=$A$509,$518:$685,IF($C1332=$A$687,$696:$863,$874:$1041)),$D1332+$E1332,7*S$1045+$D1332)</f>
        <v>0.97978509713072892</v>
      </c>
      <c r="T1332" s="1" cm="1">
        <f t="array" aca="1" ref="T1332" ca="1">INDEX(IF($C1332=$A$509,$518:$685,IF($C1332=$A$687,$696:$863,$874:$1041)),$D1332+$E1332,7*T$1045+$D1332)</f>
        <v>0.98233787750195511</v>
      </c>
      <c r="U1332" s="1" cm="1">
        <f t="array" aca="1" ref="U1332" ca="1">INDEX(IF($C1332=$A$509,$518:$685,IF($C1332=$A$687,$696:$863,$874:$1041)),$D1332+$E1332,7*U$1045+$D1332)</f>
        <v>0.98408384652717162</v>
      </c>
      <c r="V1332" s="1" cm="1">
        <f t="array" aca="1" ref="V1332" ca="1">INDEX(IF($C1332=$A$509,$518:$685,IF($C1332=$A$687,$696:$863,$874:$1041)),$D1332+$E1332,7*V$1045+$D1332)</f>
        <v>0.98528309839760086</v>
      </c>
      <c r="W1332" s="1" cm="1">
        <f t="array" aca="1" ref="W1332" ca="1">INDEX(IF($C1332=$A$509,$518:$685,IF($C1332=$A$687,$696:$863,$874:$1041)),$D1332+$E1332,7*W$1045+$D1332)</f>
        <v>0.98611190396642523</v>
      </c>
      <c r="X1332" s="1" cm="1">
        <f t="array" aca="1" ref="X1332" ca="1">INDEX(IF($C1332=$A$509,$518:$685,IF($C1332=$A$687,$696:$863,$874:$1041)),$D1332+$E1332,7*X$1045+$D1332)</f>
        <v>0.98668970450533544</v>
      </c>
      <c r="Y1332" s="1" cm="1">
        <f t="array" aca="1" ref="Y1332" ca="1">INDEX(IF($C1332=$A$509,$518:$685,IF($C1332=$A$687,$696:$863,$874:$1041)),$D1332+$E1332,7*Y$1045+$D1332)</f>
        <v>0.98709742270995482</v>
      </c>
      <c r="Z1332" s="1" cm="1">
        <f t="array" aca="1" ref="Z1332" ca="1">INDEX(IF($C1332=$A$509,$518:$685,IF($C1332=$A$687,$696:$863,$874:$1041)),$D1332+$E1332,7*Z$1045+$D1332)</f>
        <v>0.98738987880740259</v>
      </c>
      <c r="AA1332" s="1" cm="1">
        <f t="array" aca="1" ref="AA1332" ca="1">INDEX(IF($C1332=$A$509,$518:$685,IF($C1332=$A$687,$696:$863,$874:$1041)),$D1332+$E1332,7*AA$1045+$D1332)</f>
        <v>0.98760420706578933</v>
      </c>
      <c r="AB1332" s="1" cm="1">
        <f t="array" aca="1" ref="AB1332" ca="1">INDEX(IF($C1332=$A$509,$518:$685,IF($C1332=$A$687,$696:$863,$874:$1041)),$D1332+$E1332,7*AB$1045+$D1332)</f>
        <v>0.98776555986304371</v>
      </c>
      <c r="AC1332" s="1" cm="1">
        <f t="array" aca="1" ref="AC1332" ca="1">INDEX(IF($C1332=$A$509,$518:$685,IF($C1332=$A$687,$696:$863,$874:$1041)),$D1332+$E1332,7*AC$1045+$D1332)</f>
        <v>0.98789097283720717</v>
      </c>
      <c r="AD1332" s="1" cm="1">
        <f t="array" aca="1" ref="AD1332" ca="1">INDEX(IF($C1332=$A$509,$518:$685,IF($C1332=$A$687,$696:$863,$874:$1041)),$D1332+$E1332,7*AD$1045+$D1332)</f>
        <v>0.98799198362895035</v>
      </c>
      <c r="AE1332" s="1" cm="1">
        <f t="array" aca="1" ref="AE1332" ca="1">INDEX(IF($C1332=$A$509,$518:$685,IF($C1332=$A$687,$696:$863,$874:$1041)),$D1332+$E1332,7*AE$1045+$D1332)</f>
        <v>0.98807640596988744</v>
      </c>
      <c r="AF1332" s="1" cm="1">
        <f t="array" aca="1" ref="AF1332" ca="1">INDEX(IF($C1332=$A$509,$518:$685,IF($C1332=$A$687,$696:$863,$874:$1041)),$D1332+$E1332,7*AF$1045+$D1332)</f>
        <v>0.98814953145350393</v>
      </c>
      <c r="AG1332" s="1" cm="1">
        <f t="array" aca="1" ref="AG1332" ca="1">INDEX(IF($C1332=$A$509,$518:$685,IF($C1332=$A$687,$696:$863,$874:$1041)),$D1332+$E1332,7*AG$1045+$D1332)</f>
        <v>0.98821494356045003</v>
      </c>
      <c r="AH1332" s="1" cm="1">
        <f t="array" aca="1" ref="AH1332" ca="1">INDEX(IF($C1332=$A$509,$518:$685,IF($C1332=$A$687,$696:$863,$874:$1041)),$D1332+$E1332,7*AH$1045+$D1332)</f>
        <v>0.98827506900929107</v>
      </c>
      <c r="AI1332" s="1" cm="1">
        <f t="array" aca="1" ref="AI1332" ca="1">INDEX(IF($C1332=$A$509,$518:$685,IF($C1332=$A$687,$696:$863,$874:$1041)),$D1332+$E1332,7*AI$1045+$D1332)</f>
        <v>0.98833155117419302</v>
      </c>
      <c r="AJ1332" s="1" cm="1">
        <f t="array" aca="1" ref="AJ1332" ca="1">INDEX(IF($C1332=$A$509,$518:$685,IF($C1332=$A$687,$696:$863,$874:$1041)),$D1332+$E1332,7*AJ$1045+$D1332)</f>
        <v>0.98838550298024797</v>
      </c>
      <c r="AK1332" s="1" cm="1">
        <f t="array" aca="1" ref="AK1332" ca="1">INDEX(IF($C1332=$A$509,$518:$685,IF($C1332=$A$687,$696:$863,$874:$1041)),$D1332+$E1332,7*AK$1045+$D1332)</f>
        <v>0.98843767816795935</v>
      </c>
      <c r="AL1332" s="1" cm="1">
        <f t="array" aca="1" ref="AL1332" ca="1">INDEX(IF($C1332=$A$509,$518:$685,IF($C1332=$A$687,$696:$863,$874:$1041)),$D1332+$E1332,7*AL$1045+$D1332)</f>
        <v>0.98848858727123401</v>
      </c>
      <c r="AM1332" s="1" cm="1">
        <f t="array" aca="1" ref="AM1332" ca="1">INDEX(IF($C1332=$A$509,$518:$685,IF($C1332=$A$687,$696:$863,$874:$1041)),$D1332+$E1332,7*AM$1045+$D1332)</f>
        <v>0.98853857615296659</v>
      </c>
      <c r="AN1332" s="1" cm="1">
        <f t="array" aca="1" ref="AN1332" ca="1">INDEX(IF($C1332=$A$509,$518:$685,IF($C1332=$A$687,$696:$863,$874:$1041)),$D1332+$E1332,7*AN$1045+$D1332)</f>
        <v>0.98858787918409907</v>
      </c>
      <c r="AO1332" s="1" cm="1">
        <f t="array" aca="1" ref="AO1332" ca="1">INDEX(IF($C1332=$A$509,$518:$685,IF($C1332=$A$687,$696:$863,$874:$1041)),$D1332+$E1332,7*AO$1045+$D1332)</f>
        <v>0.98863665525158539</v>
      </c>
    </row>
    <row r="1333" spans="1:41">
      <c r="A1333" s="9">
        <f t="shared" si="179"/>
        <v>202212</v>
      </c>
      <c r="B1333" t="str">
        <f t="shared" si="183"/>
        <v>DPD 61-90</v>
      </c>
      <c r="C1333" t="str">
        <f t="shared" si="180"/>
        <v>Worst</v>
      </c>
      <c r="D1333" s="9">
        <f t="shared" si="181"/>
        <v>162</v>
      </c>
      <c r="E1333" s="9">
        <f t="shared" si="182"/>
        <v>5</v>
      </c>
      <c r="F1333" s="1" cm="1">
        <f t="array" aca="1" ref="F1333" ca="1">INDEX(IF($C1333=$A$509,$518:$685,IF($C1333=$A$687,$696:$863,$874:$1041)),$D1333+$E1333,7*F$1045+$D1333)</f>
        <v>0.48655745931728406</v>
      </c>
      <c r="G1333" s="1" cm="1">
        <f t="array" aca="1" ref="G1333" ca="1">INDEX(IF($C1333=$A$509,$518:$685,IF($C1333=$A$687,$696:$863,$874:$1041)),$D1333+$E1333,7*G$1045+$D1333)</f>
        <v>0.72251368354034196</v>
      </c>
      <c r="H1333" s="1" cm="1">
        <f t="array" aca="1" ref="H1333" ca="1">INDEX(IF($C1333=$A$509,$518:$685,IF($C1333=$A$687,$696:$863,$874:$1041)),$D1333+$E1333,7*H$1045+$D1333)</f>
        <v>0.84347276628385115</v>
      </c>
      <c r="I1333" s="1" cm="1">
        <f t="array" aca="1" ref="I1333" ca="1">INDEX(IF($C1333=$A$509,$518:$685,IF($C1333=$A$687,$696:$863,$874:$1041)),$D1333+$E1333,7*I$1045+$D1333)</f>
        <v>0.90836608718256739</v>
      </c>
      <c r="J1333" s="1" cm="1">
        <f t="array" aca="1" ref="J1333" ca="1">INDEX(IF($C1333=$A$509,$518:$685,IF($C1333=$A$687,$696:$863,$874:$1041)),$D1333+$E1333,7*J$1045+$D1333)</f>
        <v>0.94457116993668644</v>
      </c>
      <c r="K1333" s="1" cm="1">
        <f t="array" aca="1" ref="K1333" ca="1">INDEX(IF($C1333=$A$509,$518:$685,IF($C1333=$A$687,$696:$863,$874:$1041)),$D1333+$E1333,7*K$1045+$D1333)</f>
        <v>0.96548647324978765</v>
      </c>
      <c r="L1333" s="1" cm="1">
        <f t="array" aca="1" ref="L1333" ca="1">INDEX(IF($C1333=$A$509,$518:$685,IF($C1333=$A$687,$696:$863,$874:$1041)),$D1333+$E1333,7*L$1045+$D1333)</f>
        <v>0.97795035875715974</v>
      </c>
      <c r="M1333" s="1" cm="1">
        <f t="array" aca="1" ref="M1333" ca="1">INDEX(IF($C1333=$A$509,$518:$685,IF($C1333=$A$687,$696:$863,$874:$1041)),$D1333+$E1333,7*M$1045+$D1333)</f>
        <v>0.98558263511038213</v>
      </c>
      <c r="N1333" s="1" cm="1">
        <f t="array" aca="1" ref="N1333" ca="1">INDEX(IF($C1333=$A$509,$518:$685,IF($C1333=$A$687,$696:$863,$874:$1041)),$D1333+$E1333,7*N$1045+$D1333)</f>
        <v>0.99036546077205567</v>
      </c>
      <c r="O1333" s="1" cm="1">
        <f t="array" aca="1" ref="O1333" ca="1">INDEX(IF($C1333=$A$509,$518:$685,IF($C1333=$A$687,$696:$863,$874:$1041)),$D1333+$E1333,7*O$1045+$D1333)</f>
        <v>0.9934201043418166</v>
      </c>
      <c r="P1333" s="1" cm="1">
        <f t="array" aca="1" ref="P1333" ca="1">INDEX(IF($C1333=$A$509,$518:$685,IF($C1333=$A$687,$696:$863,$874:$1041)),$D1333+$E1333,7*P$1045+$D1333)</f>
        <v>0.99540081915739698</v>
      </c>
      <c r="Q1333" s="1" cm="1">
        <f t="array" aca="1" ref="Q1333" ca="1">INDEX(IF($C1333=$A$509,$518:$685,IF($C1333=$A$687,$696:$863,$874:$1041)),$D1333+$E1333,7*Q$1045+$D1333)</f>
        <v>0.99670047514176918</v>
      </c>
      <c r="R1333" s="1" cm="1">
        <f t="array" aca="1" ref="R1333" ca="1">INDEX(IF($C1333=$A$509,$518:$685,IF($C1333=$A$687,$696:$863,$874:$1041)),$D1333+$E1333,7*R$1045+$D1333)</f>
        <v>0.99756108399667565</v>
      </c>
      <c r="S1333" s="1" cm="1">
        <f t="array" aca="1" ref="S1333" ca="1">INDEX(IF($C1333=$A$509,$518:$685,IF($C1333=$A$687,$696:$863,$874:$1041)),$D1333+$E1333,7*S$1045+$D1333)</f>
        <v>0.99813500593477811</v>
      </c>
      <c r="T1333" s="1" cm="1">
        <f t="array" aca="1" ref="T1333" ca="1">INDEX(IF($C1333=$A$509,$518:$685,IF($C1333=$A$687,$696:$863,$874:$1041)),$D1333+$E1333,7*T$1045+$D1333)</f>
        <v>0.99851988587842955</v>
      </c>
      <c r="U1333" s="1" cm="1">
        <f t="array" aca="1" ref="U1333" ca="1">INDEX(IF($C1333=$A$509,$518:$685,IF($C1333=$A$687,$696:$863,$874:$1041)),$D1333+$E1333,7*U$1045+$D1333)</f>
        <v>0.99877919306844021</v>
      </c>
      <c r="V1333" s="1" cm="1">
        <f t="array" aca="1" ref="V1333" ca="1">INDEX(IF($C1333=$A$509,$518:$685,IF($C1333=$A$687,$696:$863,$874:$1041)),$D1333+$E1333,7*V$1045+$D1333)</f>
        <v>0.99895463427984743</v>
      </c>
      <c r="W1333" s="1" cm="1">
        <f t="array" aca="1" ref="W1333" ca="1">INDEX(IF($C1333=$A$509,$518:$685,IF($C1333=$A$687,$696:$863,$874:$1041)),$D1333+$E1333,7*W$1045+$D1333)</f>
        <v>0.99907384182279124</v>
      </c>
      <c r="X1333" s="1" cm="1">
        <f t="array" aca="1" ref="X1333" ca="1">INDEX(IF($C1333=$A$509,$518:$685,IF($C1333=$A$687,$696:$863,$874:$1041)),$D1333+$E1333,7*X$1045+$D1333)</f>
        <v>0.99915523500515768</v>
      </c>
      <c r="Y1333" s="1" cm="1">
        <f t="array" aca="1" ref="Y1333" ca="1">INDEX(IF($C1333=$A$509,$518:$685,IF($C1333=$A$687,$696:$863,$874:$1041)),$D1333+$E1333,7*Y$1045+$D1333)</f>
        <v>0.99921114675346223</v>
      </c>
      <c r="Z1333" s="1" cm="1">
        <f t="array" aca="1" ref="Z1333" ca="1">INDEX(IF($C1333=$A$509,$518:$685,IF($C1333=$A$687,$696:$863,$874:$1041)),$D1333+$E1333,7*Z$1045+$D1333)</f>
        <v>0.99924986150014949</v>
      </c>
      <c r="AA1333" s="1" cm="1">
        <f t="array" aca="1" ref="AA1333" ca="1">INDEX(IF($C1333=$A$509,$518:$685,IF($C1333=$A$687,$696:$863,$874:$1041)),$D1333+$E1333,7*AA$1045+$D1333)</f>
        <v>0.99927695712230757</v>
      </c>
      <c r="AB1333" s="1" cm="1">
        <f t="array" aca="1" ref="AB1333" ca="1">INDEX(IF($C1333=$A$509,$518:$685,IF($C1333=$A$687,$696:$863,$874:$1041)),$D1333+$E1333,7*AB$1045+$D1333)</f>
        <v>0.99929619542708725</v>
      </c>
      <c r="AC1333" s="1" cm="1">
        <f t="array" aca="1" ref="AC1333" ca="1">INDEX(IF($C1333=$A$509,$518:$685,IF($C1333=$A$687,$696:$863,$874:$1041)),$D1333+$E1333,7*AC$1045+$D1333)</f>
        <v>0.99931011643214418</v>
      </c>
      <c r="AD1333" s="1" cm="1">
        <f t="array" aca="1" ref="AD1333" ca="1">INDEX(IF($C1333=$A$509,$518:$685,IF($C1333=$A$687,$696:$863,$874:$1041)),$D1333+$E1333,7*AD$1045+$D1333)</f>
        <v>0.99932043661962922</v>
      </c>
      <c r="AE1333" s="1" cm="1">
        <f t="array" aca="1" ref="AE1333" ca="1">INDEX(IF($C1333=$A$509,$518:$685,IF($C1333=$A$687,$696:$863,$874:$1041)),$D1333+$E1333,7*AE$1045+$D1333)</f>
        <v>0.99932831662718147</v>
      </c>
      <c r="AF1333" s="1" cm="1">
        <f t="array" aca="1" ref="AF1333" ca="1">INDEX(IF($C1333=$A$509,$518:$685,IF($C1333=$A$687,$696:$863,$874:$1041)),$D1333+$E1333,7*AF$1045+$D1333)</f>
        <v>0.9993345415680146</v>
      </c>
      <c r="AG1333" s="1" cm="1">
        <f t="array" aca="1" ref="AG1333" ca="1">INDEX(IF($C1333=$A$509,$518:$685,IF($C1333=$A$687,$696:$863,$874:$1041)),$D1333+$E1333,7*AG$1045+$D1333)</f>
        <v>0.9993396426838439</v>
      </c>
      <c r="AH1333" s="1" cm="1">
        <f t="array" aca="1" ref="AH1333" ca="1">INDEX(IF($C1333=$A$509,$518:$685,IF($C1333=$A$687,$696:$863,$874:$1041)),$D1333+$E1333,7*AH$1045+$D1333)</f>
        <v>0.99934397950758369</v>
      </c>
      <c r="AI1333" s="1" cm="1">
        <f t="array" aca="1" ref="AI1333" ca="1">INDEX(IF($C1333=$A$509,$518:$685,IF($C1333=$A$687,$696:$863,$874:$1041)),$D1333+$E1333,7*AI$1045+$D1333)</f>
        <v>0.99934779539755303</v>
      </c>
      <c r="AJ1333" s="1" cm="1">
        <f t="array" aca="1" ref="AJ1333" ca="1">INDEX(IF($C1333=$A$509,$518:$685,IF($C1333=$A$687,$696:$863,$874:$1041)),$D1333+$E1333,7*AJ$1045+$D1333)</f>
        <v>0.99935125509352474</v>
      </c>
      <c r="AK1333" s="1" cm="1">
        <f t="array" aca="1" ref="AK1333" ca="1">INDEX(IF($C1333=$A$509,$518:$685,IF($C1333=$A$687,$696:$863,$874:$1041)),$D1333+$E1333,7*AK$1045+$D1333)</f>
        <v>0.99935447012417222</v>
      </c>
      <c r="AL1333" s="1" cm="1">
        <f t="array" aca="1" ref="AL1333" ca="1">INDEX(IF($C1333=$A$509,$518:$685,IF($C1333=$A$687,$696:$863,$874:$1041)),$D1333+$E1333,7*AL$1045+$D1333)</f>
        <v>0.99935751600011646</v>
      </c>
      <c r="AM1333" s="1" cm="1">
        <f t="array" aca="1" ref="AM1333" ca="1">INDEX(IF($C1333=$A$509,$518:$685,IF($C1333=$A$687,$696:$863,$874:$1041)),$D1333+$E1333,7*AM$1045+$D1333)</f>
        <v>0.99936044385033729</v>
      </c>
      <c r="AN1333" s="1" cm="1">
        <f t="array" aca="1" ref="AN1333" ca="1">INDEX(IF($C1333=$A$509,$518:$685,IF($C1333=$A$687,$696:$863,$874:$1041)),$D1333+$E1333,7*AN$1045+$D1333)</f>
        <v>0.99936328829868093</v>
      </c>
      <c r="AO1333" s="1" cm="1">
        <f t="array" aca="1" ref="AO1333" ca="1">INDEX(IF($C1333=$A$509,$518:$685,IF($C1333=$A$687,$696:$863,$874:$1041)),$D1333+$E1333,7*AO$1045+$D1333)</f>
        <v>0.9993660727957181</v>
      </c>
    </row>
  </sheetData>
  <mergeCells count="6">
    <mergeCell ref="AE85:AR85"/>
    <mergeCell ref="C13:H13"/>
    <mergeCell ref="K13:P13"/>
    <mergeCell ref="S13:X13"/>
    <mergeCell ref="A85:N85"/>
    <mergeCell ref="P85:AC85"/>
  </mergeCells>
  <pageMargins left="0.7" right="0.7" top="0.75" bottom="0.75" header="0.3" footer="0.3"/>
  <ignoredErrors>
    <ignoredError sqref="M16:O18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BV32"/>
  <sheetViews>
    <sheetView zoomScale="70" zoomScaleNormal="70" workbookViewId="0">
      <pane xSplit="2" topLeftCell="C1" activePane="topRight" state="frozen"/>
      <selection pane="topRight" activeCell="BI5" sqref="BI5"/>
    </sheetView>
  </sheetViews>
  <sheetFormatPr defaultColWidth="9.140625" defaultRowHeight="15"/>
  <cols>
    <col min="1" max="1" width="24.7109375" style="20" bestFit="1" customWidth="1"/>
    <col min="2" max="2" width="9.85546875" style="20" bestFit="1" customWidth="1"/>
    <col min="3" max="16384" width="9.140625" style="20"/>
  </cols>
  <sheetData>
    <row r="1" spans="1:74">
      <c r="A1" s="96" t="s">
        <v>182</v>
      </c>
      <c r="B1" s="96" t="s">
        <v>202</v>
      </c>
    </row>
    <row r="2" spans="1:74">
      <c r="A2" s="20" t="s">
        <v>184</v>
      </c>
      <c r="B2" s="97">
        <v>0.15</v>
      </c>
    </row>
    <row r="3" spans="1:74">
      <c r="A3" s="20" t="s">
        <v>185</v>
      </c>
      <c r="B3" s="97">
        <v>0.7</v>
      </c>
    </row>
    <row r="4" spans="1:74">
      <c r="A4" s="20" t="s">
        <v>186</v>
      </c>
      <c r="B4" s="97">
        <v>0.15</v>
      </c>
    </row>
    <row r="5" spans="1:74">
      <c r="B5" s="97"/>
    </row>
    <row r="7" spans="1:74">
      <c r="B7" s="98"/>
      <c r="C7" s="99"/>
      <c r="D7" s="99"/>
      <c r="E7" s="99"/>
      <c r="F7" s="99"/>
      <c r="G7" s="99"/>
      <c r="H7" s="99"/>
      <c r="I7" s="99"/>
      <c r="J7" s="99"/>
      <c r="K7" s="99"/>
      <c r="L7" s="99"/>
      <c r="M7" s="99"/>
      <c r="N7" s="99"/>
      <c r="O7" s="99"/>
      <c r="P7" s="99"/>
      <c r="Q7" s="99"/>
      <c r="R7" s="99"/>
      <c r="S7" s="99"/>
      <c r="T7" s="99"/>
      <c r="U7" s="99"/>
      <c r="V7" s="99"/>
      <c r="W7" s="99"/>
      <c r="X7" s="99"/>
      <c r="Y7" s="99"/>
      <c r="Z7" s="99"/>
      <c r="AA7" s="99"/>
      <c r="AB7" s="99"/>
      <c r="AC7" s="99"/>
      <c r="AD7" s="99"/>
      <c r="AE7" s="99"/>
      <c r="AF7" s="99"/>
      <c r="AG7" s="99"/>
      <c r="AH7" s="99"/>
      <c r="AI7" s="99"/>
      <c r="AJ7" s="99"/>
      <c r="AK7" s="99"/>
      <c r="AL7" s="99"/>
      <c r="AM7" s="99"/>
      <c r="AN7" s="99"/>
      <c r="AO7" s="99"/>
      <c r="AP7" s="99"/>
      <c r="AQ7" s="99"/>
      <c r="AR7" s="99"/>
      <c r="AS7" s="99"/>
      <c r="AT7" s="99"/>
      <c r="AU7" s="99"/>
      <c r="AV7" s="99"/>
      <c r="AW7" s="99"/>
      <c r="AX7" s="99"/>
      <c r="AY7" s="99"/>
      <c r="AZ7" s="99"/>
      <c r="BA7" s="99"/>
      <c r="BB7" s="99"/>
      <c r="BC7" s="99"/>
      <c r="BD7" s="99"/>
      <c r="BE7" s="99"/>
      <c r="BF7" s="99"/>
      <c r="BG7" s="99"/>
      <c r="BH7" s="99"/>
      <c r="BI7" s="99"/>
      <c r="BJ7" s="99"/>
      <c r="BK7" s="99"/>
      <c r="BL7" s="99"/>
      <c r="BM7" s="99"/>
      <c r="BN7" s="99"/>
      <c r="BO7" s="99"/>
      <c r="BP7" s="99"/>
      <c r="BQ7" s="99"/>
      <c r="BR7" s="99"/>
      <c r="BS7" s="99"/>
      <c r="BT7" s="99"/>
      <c r="BU7" s="99"/>
      <c r="BV7" s="99"/>
    </row>
    <row r="8" spans="1:74">
      <c r="C8" s="200">
        <v>202101</v>
      </c>
      <c r="D8" s="200"/>
      <c r="E8" s="200"/>
      <c r="F8" s="200">
        <v>202102</v>
      </c>
      <c r="G8" s="200"/>
      <c r="H8" s="200"/>
      <c r="I8" s="200">
        <v>202103</v>
      </c>
      <c r="J8" s="200"/>
      <c r="K8" s="200"/>
      <c r="L8" s="200">
        <v>202104</v>
      </c>
      <c r="M8" s="200"/>
      <c r="N8" s="200"/>
      <c r="O8" s="200">
        <v>202105</v>
      </c>
      <c r="P8" s="200"/>
      <c r="Q8" s="200"/>
      <c r="R8" s="200">
        <v>202106</v>
      </c>
      <c r="S8" s="200"/>
      <c r="T8" s="200"/>
      <c r="U8" s="200">
        <v>202107</v>
      </c>
      <c r="V8" s="200"/>
      <c r="W8" s="200"/>
      <c r="X8" s="200">
        <v>202108</v>
      </c>
      <c r="Y8" s="200"/>
      <c r="Z8" s="200"/>
      <c r="AA8" s="200">
        <v>202109</v>
      </c>
      <c r="AB8" s="200"/>
      <c r="AC8" s="200"/>
      <c r="AD8" s="200">
        <v>202110</v>
      </c>
      <c r="AE8" s="200"/>
      <c r="AF8" s="200"/>
      <c r="AG8" s="200">
        <v>202111</v>
      </c>
      <c r="AH8" s="200"/>
      <c r="AI8" s="200"/>
      <c r="AJ8" s="200">
        <v>202112</v>
      </c>
      <c r="AK8" s="200"/>
      <c r="AL8" s="200"/>
      <c r="AM8" s="200">
        <v>202201</v>
      </c>
      <c r="AN8" s="200"/>
      <c r="AO8" s="200"/>
      <c r="AP8" s="200">
        <v>202202</v>
      </c>
      <c r="AQ8" s="200"/>
      <c r="AR8" s="200"/>
      <c r="AS8" s="200">
        <v>202203</v>
      </c>
      <c r="AT8" s="200"/>
      <c r="AU8" s="200"/>
      <c r="AV8" s="200">
        <v>202204</v>
      </c>
      <c r="AW8" s="200"/>
      <c r="AX8" s="200"/>
      <c r="AY8" s="200">
        <v>202205</v>
      </c>
      <c r="AZ8" s="200"/>
      <c r="BA8" s="200"/>
      <c r="BB8" s="200">
        <v>202206</v>
      </c>
      <c r="BC8" s="200"/>
      <c r="BD8" s="200"/>
      <c r="BE8" s="200">
        <v>202207</v>
      </c>
      <c r="BF8" s="200"/>
      <c r="BG8" s="200"/>
      <c r="BH8" s="200">
        <v>202208</v>
      </c>
      <c r="BI8" s="200"/>
      <c r="BJ8" s="200"/>
      <c r="BK8" s="200">
        <v>202209</v>
      </c>
      <c r="BL8" s="200"/>
      <c r="BM8" s="200"/>
      <c r="BN8" s="200">
        <v>202210</v>
      </c>
      <c r="BO8" s="200"/>
      <c r="BP8" s="200"/>
      <c r="BQ8" s="200">
        <v>202211</v>
      </c>
      <c r="BR8" s="200"/>
      <c r="BS8" s="200"/>
      <c r="BT8" s="200">
        <v>202212</v>
      </c>
      <c r="BU8" s="200"/>
      <c r="BV8" s="200"/>
    </row>
    <row r="9" spans="1:74">
      <c r="A9" s="96" t="s">
        <v>203</v>
      </c>
      <c r="B9" s="96" t="s">
        <v>103</v>
      </c>
      <c r="C9" s="96">
        <v>1</v>
      </c>
      <c r="D9" s="96">
        <v>2</v>
      </c>
      <c r="E9" s="96">
        <v>3</v>
      </c>
      <c r="F9" s="96">
        <v>1</v>
      </c>
      <c r="G9" s="96">
        <v>2</v>
      </c>
      <c r="H9" s="96">
        <v>3</v>
      </c>
      <c r="I9" s="96">
        <v>1</v>
      </c>
      <c r="J9" s="96">
        <v>2</v>
      </c>
      <c r="K9" s="96">
        <v>3</v>
      </c>
      <c r="L9" s="96">
        <v>1</v>
      </c>
      <c r="M9" s="96">
        <v>2</v>
      </c>
      <c r="N9" s="96">
        <v>3</v>
      </c>
      <c r="O9" s="96">
        <v>1</v>
      </c>
      <c r="P9" s="96">
        <v>2</v>
      </c>
      <c r="Q9" s="96">
        <v>3</v>
      </c>
      <c r="R9" s="96">
        <v>1</v>
      </c>
      <c r="S9" s="96">
        <v>2</v>
      </c>
      <c r="T9" s="96">
        <v>3</v>
      </c>
      <c r="U9" s="96">
        <v>1</v>
      </c>
      <c r="V9" s="96">
        <v>2</v>
      </c>
      <c r="W9" s="96">
        <v>3</v>
      </c>
      <c r="X9" s="96">
        <v>1</v>
      </c>
      <c r="Y9" s="96">
        <v>2</v>
      </c>
      <c r="Z9" s="96">
        <v>3</v>
      </c>
      <c r="AA9" s="96">
        <v>1</v>
      </c>
      <c r="AB9" s="96">
        <v>2</v>
      </c>
      <c r="AC9" s="96">
        <v>3</v>
      </c>
      <c r="AD9" s="96">
        <v>1</v>
      </c>
      <c r="AE9" s="96">
        <v>2</v>
      </c>
      <c r="AF9" s="96">
        <v>3</v>
      </c>
      <c r="AG9" s="96">
        <v>1</v>
      </c>
      <c r="AH9" s="96">
        <v>2</v>
      </c>
      <c r="AI9" s="96">
        <v>3</v>
      </c>
      <c r="AJ9" s="96">
        <v>1</v>
      </c>
      <c r="AK9" s="96">
        <v>2</v>
      </c>
      <c r="AL9" s="96">
        <v>3</v>
      </c>
      <c r="AM9" s="96">
        <v>1</v>
      </c>
      <c r="AN9" s="96">
        <v>2</v>
      </c>
      <c r="AO9" s="96">
        <v>3</v>
      </c>
      <c r="AP9" s="96">
        <v>1</v>
      </c>
      <c r="AQ9" s="96">
        <v>2</v>
      </c>
      <c r="AR9" s="96">
        <v>3</v>
      </c>
      <c r="AS9" s="96">
        <v>1</v>
      </c>
      <c r="AT9" s="96">
        <v>2</v>
      </c>
      <c r="AU9" s="96">
        <v>3</v>
      </c>
      <c r="AV9" s="96">
        <v>1</v>
      </c>
      <c r="AW9" s="96">
        <v>2</v>
      </c>
      <c r="AX9" s="96">
        <v>3</v>
      </c>
      <c r="AY9" s="96">
        <v>1</v>
      </c>
      <c r="AZ9" s="96">
        <v>2</v>
      </c>
      <c r="BA9" s="96">
        <v>3</v>
      </c>
      <c r="BB9" s="96">
        <v>1</v>
      </c>
      <c r="BC9" s="96">
        <v>2</v>
      </c>
      <c r="BD9" s="96">
        <v>3</v>
      </c>
      <c r="BE9" s="96">
        <v>1</v>
      </c>
      <c r="BF9" s="96">
        <v>2</v>
      </c>
      <c r="BG9" s="96">
        <v>3</v>
      </c>
      <c r="BH9" s="96">
        <v>1</v>
      </c>
      <c r="BI9" s="96">
        <v>2</v>
      </c>
      <c r="BJ9" s="96">
        <v>3</v>
      </c>
      <c r="BK9" s="96">
        <v>1</v>
      </c>
      <c r="BL9" s="96">
        <v>2</v>
      </c>
      <c r="BM9" s="96">
        <v>3</v>
      </c>
      <c r="BN9" s="96">
        <v>1</v>
      </c>
      <c r="BO9" s="96">
        <v>2</v>
      </c>
      <c r="BP9" s="96">
        <v>3</v>
      </c>
      <c r="BQ9" s="96">
        <v>1</v>
      </c>
      <c r="BR9" s="96">
        <v>2</v>
      </c>
      <c r="BS9" s="96">
        <v>3</v>
      </c>
      <c r="BT9" s="96">
        <v>1</v>
      </c>
      <c r="BU9" s="96">
        <v>2</v>
      </c>
      <c r="BV9" s="96">
        <v>3</v>
      </c>
    </row>
    <row r="10" spans="1:74">
      <c r="A10" s="52" t="s">
        <v>204</v>
      </c>
      <c r="B10" t="s">
        <v>198</v>
      </c>
      <c r="C10" s="99" cm="1">
        <f t="array" aca="1" ref="C10" ca="1">INDEX(IF(C$9=1,'PD Car'!$Q$1046:$Q$1333,IF(C$9=2,'PD Car'!$AC$1046:$AC$1333,'PD Car'!$AO$1046:$AO$1333)),MATCH(1,(IF(AND(C$8="",B$8=""),A$8,IF(C$8="",B$8,C$8))='PD Car'!$A$1046:$A$1333)*($B10='PD Car'!$B$1046:$B$1333)*("Best"='PD Car'!$C$1046:$C$1333),0))*$B$2 + INDEX(IF(C$9=1,'PD Car'!$Q$1046:$Q$1333,IF(C$9=2,'PD Car'!$AC$1046:$AC$1333,'PD Car'!$AO$1046:$AO$1333)),MATCH(1,(IF(AND(C$8="",B$8=""),A$8,IF(C$8="",B$8,C$8))='PD Car'!$A$1046:$A$1333)*($B10='PD Car'!$B$1046:$B$1333)*("Base"='PD Car'!$C$1046:$C$1333),0))*$B$3 + INDEX(IF(C$9=1,'PD Car'!$Q$1046:$Q$1333,IF(C$9=2,'PD Car'!$AC$1046:$AC$1333,'PD Car'!$AO$1046:$AO$1333)),MATCH(1,(IF(AND(C$8="",B$8=""),A$8,IF(C$8="",B$8,C$8))='PD Car'!$A$1046:$A$1333)*($B10='PD Car'!$B$1046:$B$1333)*("Worst"='PD Car'!$C$1046:$C$1333),0))*$B$4</f>
        <v>2.7366802869170842E-2</v>
      </c>
      <c r="D10" s="99" cm="1">
        <f t="array" aca="1" ref="D10" ca="1">INDEX(IF(D$9=1,'PD Car'!$Q$1046:$Q$1333,IF(D$9=2,'PD Car'!$AC$1046:$AC$1333,'PD Car'!$AO$1046:$AO$1333)),MATCH(1,(IF(AND(D$8="",C$8=""),B$8,IF(D$8="",C$8,D$8))='PD Car'!$A$1046:$A$1333)*($B10='PD Car'!$B$1046:$B$1333)*("Best"='PD Car'!$C$1046:$C$1333),0))*$B$2 + INDEX(IF(D$9=1,'PD Car'!$Q$1046:$Q$1333,IF(D$9=2,'PD Car'!$AC$1046:$AC$1333,'PD Car'!$AO$1046:$AO$1333)),MATCH(1,(IF(AND(D$8="",C$8=""),B$8,IF(D$8="",C$8,D$8))='PD Car'!$A$1046:$A$1333)*($B10='PD Car'!$B$1046:$B$1333)*("Base"='PD Car'!$C$1046:$C$1333),0))*$B$3 + INDEX(IF(D$9=1,'PD Car'!$Q$1046:$Q$1333,IF(D$9=2,'PD Car'!$AC$1046:$AC$1333,'PD Car'!$AO$1046:$AO$1333)),MATCH(1,(IF(AND(D$8="",C$8=""),B$8,IF(D$8="",C$8,D$8))='PD Car'!$A$1046:$A$1333)*($B10='PD Car'!$B$1046:$B$1333)*("Worst"='PD Car'!$C$1046:$C$1333),0))*$B$4</f>
        <v>9.0470718507322342E-2</v>
      </c>
      <c r="E10" s="99" cm="1">
        <f t="array" aca="1" ref="E10" ca="1">INDEX(IF(E$9=1,'PD Car'!$Q$1046:$Q$1333,IF(E$9=2,'PD Car'!$AC$1046:$AC$1333,'PD Car'!$AO$1046:$AO$1333)),MATCH(1,(IF(AND(E$8="",D$8=""),C$8,IF(E$8="",D$8,E$8))='PD Car'!$A$1046:$A$1333)*($B10='PD Car'!$B$1046:$B$1333)*("Best"='PD Car'!$C$1046:$C$1333),0))*$B$2 + INDEX(IF(E$9=1,'PD Car'!$Q$1046:$Q$1333,IF(E$9=2,'PD Car'!$AC$1046:$AC$1333,'PD Car'!$AO$1046:$AO$1333)),MATCH(1,(IF(AND(E$8="",D$8=""),C$8,IF(E$8="",D$8,E$8))='PD Car'!$A$1046:$A$1333)*($B10='PD Car'!$B$1046:$B$1333)*("Base"='PD Car'!$C$1046:$C$1333),0))*$B$3 + INDEX(IF(E$9=1,'PD Car'!$Q$1046:$Q$1333,IF(E$9=2,'PD Car'!$AC$1046:$AC$1333,'PD Car'!$AO$1046:$AO$1333)),MATCH(1,(IF(AND(E$8="",D$8=""),C$8,IF(E$8="",D$8,E$8))='PD Car'!$A$1046:$A$1333)*($B10='PD Car'!$B$1046:$B$1333)*("Worst"='PD Car'!$C$1046:$C$1333),0))*$B$4</f>
        <v>0.15183342732881344</v>
      </c>
      <c r="F10" s="99" cm="1">
        <f t="array" aca="1" ref="F10" ca="1">INDEX(IF(F$9=1,'PD Car'!$Q$1046:$Q$1333,IF(F$9=2,'PD Car'!$AC$1046:$AC$1333,'PD Car'!$AO$1046:$AO$1333)),MATCH(1,(IF(AND(F$8="",E$8=""),D$8,IF(F$8="",E$8,F$8))='PD Car'!$A$1046:$A$1333)*($B10='PD Car'!$B$1046:$B$1333)*("Best"='PD Car'!$C$1046:$C$1333),0))*$B$2 + INDEX(IF(F$9=1,'PD Car'!$Q$1046:$Q$1333,IF(F$9=2,'PD Car'!$AC$1046:$AC$1333,'PD Car'!$AO$1046:$AO$1333)),MATCH(1,(IF(AND(F$8="",E$8=""),D$8,IF(F$8="",E$8,F$8))='PD Car'!$A$1046:$A$1333)*($B10='PD Car'!$B$1046:$B$1333)*("Base"='PD Car'!$C$1046:$C$1333),0))*$B$3 + INDEX(IF(F$9=1,'PD Car'!$Q$1046:$Q$1333,IF(F$9=2,'PD Car'!$AC$1046:$AC$1333,'PD Car'!$AO$1046:$AO$1333)),MATCH(1,(IF(AND(F$8="",E$8=""),D$8,IF(F$8="",E$8,F$8))='PD Car'!$A$1046:$A$1333)*($B10='PD Car'!$B$1046:$B$1333)*("Worst"='PD Car'!$C$1046:$C$1333),0))*$B$4</f>
        <v>2.7822529939483524E-2</v>
      </c>
      <c r="G10" s="99" cm="1">
        <f t="array" aca="1" ref="G10" ca="1">INDEX(IF(G$9=1,'PD Car'!$Q$1046:$Q$1333,IF(G$9=2,'PD Car'!$AC$1046:$AC$1333,'PD Car'!$AO$1046:$AO$1333)),MATCH(1,(IF(AND(G$8="",F$8=""),E$8,IF(G$8="",F$8,G$8))='PD Car'!$A$1046:$A$1333)*($B10='PD Car'!$B$1046:$B$1333)*("Best"='PD Car'!$C$1046:$C$1333),0))*$B$2 + INDEX(IF(G$9=1,'PD Car'!$Q$1046:$Q$1333,IF(G$9=2,'PD Car'!$AC$1046:$AC$1333,'PD Car'!$AO$1046:$AO$1333)),MATCH(1,(IF(AND(G$8="",F$8=""),E$8,IF(G$8="",F$8,G$8))='PD Car'!$A$1046:$A$1333)*($B10='PD Car'!$B$1046:$B$1333)*("Base"='PD Car'!$C$1046:$C$1333),0))*$B$3 + INDEX(IF(G$9=1,'PD Car'!$Q$1046:$Q$1333,IF(G$9=2,'PD Car'!$AC$1046:$AC$1333,'PD Car'!$AO$1046:$AO$1333)),MATCH(1,(IF(AND(G$8="",F$8=""),E$8,IF(G$8="",F$8,G$8))='PD Car'!$A$1046:$A$1333)*($B10='PD Car'!$B$1046:$B$1333)*("Worst"='PD Car'!$C$1046:$C$1333),0))*$B$4</f>
        <v>9.1179398272129744E-2</v>
      </c>
      <c r="H10" s="99" cm="1">
        <f t="array" aca="1" ref="H10" ca="1">INDEX(IF(H$9=1,'PD Car'!$Q$1046:$Q$1333,IF(H$9=2,'PD Car'!$AC$1046:$AC$1333,'PD Car'!$AO$1046:$AO$1333)),MATCH(1,(IF(AND(H$8="",G$8=""),F$8,IF(H$8="",G$8,H$8))='PD Car'!$A$1046:$A$1333)*($B10='PD Car'!$B$1046:$B$1333)*("Best"='PD Car'!$C$1046:$C$1333),0))*$B$2 + INDEX(IF(H$9=1,'PD Car'!$Q$1046:$Q$1333,IF(H$9=2,'PD Car'!$AC$1046:$AC$1333,'PD Car'!$AO$1046:$AO$1333)),MATCH(1,(IF(AND(H$8="",G$8=""),F$8,IF(H$8="",G$8,H$8))='PD Car'!$A$1046:$A$1333)*($B10='PD Car'!$B$1046:$B$1333)*("Base"='PD Car'!$C$1046:$C$1333),0))*$B$3 + INDEX(IF(H$9=1,'PD Car'!$Q$1046:$Q$1333,IF(H$9=2,'PD Car'!$AC$1046:$AC$1333,'PD Car'!$AO$1046:$AO$1333)),MATCH(1,(IF(AND(H$8="",G$8=""),F$8,IF(H$8="",G$8,H$8))='PD Car'!$A$1046:$A$1333)*($B10='PD Car'!$B$1046:$B$1333)*("Worst"='PD Car'!$C$1046:$C$1333),0))*$B$4</f>
        <v>0.15256494480346797</v>
      </c>
      <c r="I10" s="99" cm="1">
        <f t="array" aca="1" ref="I10" ca="1">INDEX(IF(I$9=1,'PD Car'!$Q$1046:$Q$1333,IF(I$9=2,'PD Car'!$AC$1046:$AC$1333,'PD Car'!$AO$1046:$AO$1333)),MATCH(1,(IF(AND(I$8="",H$8=""),G$8,IF(I$8="",H$8,I$8))='PD Car'!$A$1046:$A$1333)*($B10='PD Car'!$B$1046:$B$1333)*("Best"='PD Car'!$C$1046:$C$1333),0))*$B$2 + INDEX(IF(I$9=1,'PD Car'!$Q$1046:$Q$1333,IF(I$9=2,'PD Car'!$AC$1046:$AC$1333,'PD Car'!$AO$1046:$AO$1333)),MATCH(1,(IF(AND(I$8="",H$8=""),G$8,IF(I$8="",H$8,I$8))='PD Car'!$A$1046:$A$1333)*($B10='PD Car'!$B$1046:$B$1333)*("Base"='PD Car'!$C$1046:$C$1333),0))*$B$3 + INDEX(IF(I$9=1,'PD Car'!$Q$1046:$Q$1333,IF(I$9=2,'PD Car'!$AC$1046:$AC$1333,'PD Car'!$AO$1046:$AO$1333)),MATCH(1,(IF(AND(I$8="",H$8=""),G$8,IF(I$8="",H$8,I$8))='PD Car'!$A$1046:$A$1333)*($B10='PD Car'!$B$1046:$B$1333)*("Worst"='PD Car'!$C$1046:$C$1333),0))*$B$4</f>
        <v>2.8804298332470731E-2</v>
      </c>
      <c r="J10" s="99" cm="1">
        <f t="array" aca="1" ref="J10" ca="1">INDEX(IF(J$9=1,'PD Car'!$Q$1046:$Q$1333,IF(J$9=2,'PD Car'!$AC$1046:$AC$1333,'PD Car'!$AO$1046:$AO$1333)),MATCH(1,(IF(AND(J$8="",I$8=""),H$8,IF(J$8="",I$8,J$8))='PD Car'!$A$1046:$A$1333)*($B10='PD Car'!$B$1046:$B$1333)*("Best"='PD Car'!$C$1046:$C$1333),0))*$B$2 + INDEX(IF(J$9=1,'PD Car'!$Q$1046:$Q$1333,IF(J$9=2,'PD Car'!$AC$1046:$AC$1333,'PD Car'!$AO$1046:$AO$1333)),MATCH(1,(IF(AND(J$8="",I$8=""),H$8,IF(J$8="",I$8,J$8))='PD Car'!$A$1046:$A$1333)*($B10='PD Car'!$B$1046:$B$1333)*("Base"='PD Car'!$C$1046:$C$1333),0))*$B$3 + INDEX(IF(J$9=1,'PD Car'!$Q$1046:$Q$1333,IF(J$9=2,'PD Car'!$AC$1046:$AC$1333,'PD Car'!$AO$1046:$AO$1333)),MATCH(1,(IF(AND(J$8="",I$8=""),H$8,IF(J$8="",I$8,J$8))='PD Car'!$A$1046:$A$1333)*($B10='PD Car'!$B$1046:$B$1333)*("Worst"='PD Car'!$C$1046:$C$1333),0))*$B$4</f>
        <v>9.2357517915444165E-2</v>
      </c>
      <c r="K10" s="99" cm="1">
        <f t="array" aca="1" ref="K10" ca="1">INDEX(IF(K$9=1,'PD Car'!$Q$1046:$Q$1333,IF(K$9=2,'PD Car'!$AC$1046:$AC$1333,'PD Car'!$AO$1046:$AO$1333)),MATCH(1,(IF(AND(K$8="",J$8=""),I$8,IF(K$8="",J$8,K$8))='PD Car'!$A$1046:$A$1333)*($B10='PD Car'!$B$1046:$B$1333)*("Best"='PD Car'!$C$1046:$C$1333),0))*$B$2 + INDEX(IF(K$9=1,'PD Car'!$Q$1046:$Q$1333,IF(K$9=2,'PD Car'!$AC$1046:$AC$1333,'PD Car'!$AO$1046:$AO$1333)),MATCH(1,(IF(AND(K$8="",J$8=""),I$8,IF(K$8="",J$8,K$8))='PD Car'!$A$1046:$A$1333)*($B10='PD Car'!$B$1046:$B$1333)*("Base"='PD Car'!$C$1046:$C$1333),0))*$B$3 + INDEX(IF(K$9=1,'PD Car'!$Q$1046:$Q$1333,IF(K$9=2,'PD Car'!$AC$1046:$AC$1333,'PD Car'!$AO$1046:$AO$1333)),MATCH(1,(IF(AND(K$8="",J$8=""),I$8,IF(K$8="",J$8,K$8))='PD Car'!$A$1046:$A$1333)*($B10='PD Car'!$B$1046:$B$1333)*("Worst"='PD Car'!$C$1046:$C$1333),0))*$B$4</f>
        <v>0.15373324114482334</v>
      </c>
      <c r="L10" s="99" cm="1">
        <f t="array" aca="1" ref="L10" ca="1">INDEX(IF(L$9=1,'PD Car'!$Q$1046:$Q$1333,IF(L$9=2,'PD Car'!$AC$1046:$AC$1333,'PD Car'!$AO$1046:$AO$1333)),MATCH(1,(IF(AND(L$8="",K$8=""),J$8,IF(L$8="",K$8,L$8))='PD Car'!$A$1046:$A$1333)*($B10='PD Car'!$B$1046:$B$1333)*("Best"='PD Car'!$C$1046:$C$1333),0))*$B$2 + INDEX(IF(L$9=1,'PD Car'!$Q$1046:$Q$1333,IF(L$9=2,'PD Car'!$AC$1046:$AC$1333,'PD Car'!$AO$1046:$AO$1333)),MATCH(1,(IF(AND(L$8="",K$8=""),J$8,IF(L$8="",K$8,L$8))='PD Car'!$A$1046:$A$1333)*($B10='PD Car'!$B$1046:$B$1333)*("Base"='PD Car'!$C$1046:$C$1333),0))*$B$3 + INDEX(IF(L$9=1,'PD Car'!$Q$1046:$Q$1333,IF(L$9=2,'PD Car'!$AC$1046:$AC$1333,'PD Car'!$AO$1046:$AO$1333)),MATCH(1,(IF(AND(L$8="",K$8=""),J$8,IF(L$8="",K$8,L$8))='PD Car'!$A$1046:$A$1333)*($B10='PD Car'!$B$1046:$B$1333)*("Worst"='PD Car'!$C$1046:$C$1333),0))*$B$4</f>
        <v>2.9613600049075511E-2</v>
      </c>
      <c r="M10" s="99" cm="1">
        <f t="array" aca="1" ref="M10" ca="1">INDEX(IF(M$9=1,'PD Car'!$Q$1046:$Q$1333,IF(M$9=2,'PD Car'!$AC$1046:$AC$1333,'PD Car'!$AO$1046:$AO$1333)),MATCH(1,(IF(AND(M$8="",L$8=""),K$8,IF(M$8="",L$8,M$8))='PD Car'!$A$1046:$A$1333)*($B10='PD Car'!$B$1046:$B$1333)*("Best"='PD Car'!$C$1046:$C$1333),0))*$B$2 + INDEX(IF(M$9=1,'PD Car'!$Q$1046:$Q$1333,IF(M$9=2,'PD Car'!$AC$1046:$AC$1333,'PD Car'!$AO$1046:$AO$1333)),MATCH(1,(IF(AND(M$8="",L$8=""),K$8,IF(M$8="",L$8,M$8))='PD Car'!$A$1046:$A$1333)*($B10='PD Car'!$B$1046:$B$1333)*("Base"='PD Car'!$C$1046:$C$1333),0))*$B$3 + INDEX(IF(M$9=1,'PD Car'!$Q$1046:$Q$1333,IF(M$9=2,'PD Car'!$AC$1046:$AC$1333,'PD Car'!$AO$1046:$AO$1333)),MATCH(1,(IF(AND(M$8="",L$8=""),K$8,IF(M$8="",L$8,M$8))='PD Car'!$A$1046:$A$1333)*($B10='PD Car'!$B$1046:$B$1333)*("Worst"='PD Car'!$C$1046:$C$1333),0))*$B$4</f>
        <v>9.3313722403389615E-2</v>
      </c>
      <c r="N10" s="99" cm="1">
        <f t="array" aca="1" ref="N10" ca="1">INDEX(IF(N$9=1,'PD Car'!$Q$1046:$Q$1333,IF(N$9=2,'PD Car'!$AC$1046:$AC$1333,'PD Car'!$AO$1046:$AO$1333)),MATCH(1,(IF(AND(N$8="",M$8=""),L$8,IF(N$8="",M$8,N$8))='PD Car'!$A$1046:$A$1333)*($B10='PD Car'!$B$1046:$B$1333)*("Best"='PD Car'!$C$1046:$C$1333),0))*$B$2 + INDEX(IF(N$9=1,'PD Car'!$Q$1046:$Q$1333,IF(N$9=2,'PD Car'!$AC$1046:$AC$1333,'PD Car'!$AO$1046:$AO$1333)),MATCH(1,(IF(AND(N$8="",M$8=""),L$8,IF(N$8="",M$8,N$8))='PD Car'!$A$1046:$A$1333)*($B10='PD Car'!$B$1046:$B$1333)*("Base"='PD Car'!$C$1046:$C$1333),0))*$B$3 + INDEX(IF(N$9=1,'PD Car'!$Q$1046:$Q$1333,IF(N$9=2,'PD Car'!$AC$1046:$AC$1333,'PD Car'!$AO$1046:$AO$1333)),MATCH(1,(IF(AND(N$8="",M$8=""),L$8,IF(N$8="",M$8,N$8))='PD Car'!$A$1046:$A$1333)*($B10='PD Car'!$B$1046:$B$1333)*("Worst"='PD Car'!$C$1046:$C$1333),0))*$B$4</f>
        <v>0.15469326132624955</v>
      </c>
      <c r="O10" s="99" cm="1">
        <f t="array" aca="1" ref="O10" ca="1">INDEX(IF(O$9=1,'PD Car'!$Q$1046:$Q$1333,IF(O$9=2,'PD Car'!$AC$1046:$AC$1333,'PD Car'!$AO$1046:$AO$1333)),MATCH(1,(IF(AND(O$8="",N$8=""),M$8,IF(O$8="",N$8,O$8))='PD Car'!$A$1046:$A$1333)*($B10='PD Car'!$B$1046:$B$1333)*("Best"='PD Car'!$C$1046:$C$1333),0))*$B$2 + INDEX(IF(O$9=1,'PD Car'!$Q$1046:$Q$1333,IF(O$9=2,'PD Car'!$AC$1046:$AC$1333,'PD Car'!$AO$1046:$AO$1333)),MATCH(1,(IF(AND(O$8="",N$8=""),M$8,IF(O$8="",N$8,O$8))='PD Car'!$A$1046:$A$1333)*($B10='PD Car'!$B$1046:$B$1333)*("Base"='PD Car'!$C$1046:$C$1333),0))*$B$3 + INDEX(IF(O$9=1,'PD Car'!$Q$1046:$Q$1333,IF(O$9=2,'PD Car'!$AC$1046:$AC$1333,'PD Car'!$AO$1046:$AO$1333)),MATCH(1,(IF(AND(O$8="",N$8=""),M$8,IF(O$8="",N$8,O$8))='PD Car'!$A$1046:$A$1333)*($B10='PD Car'!$B$1046:$B$1333)*("Worst"='PD Car'!$C$1046:$C$1333),0))*$B$4</f>
        <v>3.0404611357449922E-2</v>
      </c>
      <c r="P10" s="99" cm="1">
        <f t="array" aca="1" ref="P10" ca="1">INDEX(IF(P$9=1,'PD Car'!$Q$1046:$Q$1333,IF(P$9=2,'PD Car'!$AC$1046:$AC$1333,'PD Car'!$AO$1046:$AO$1333)),MATCH(1,(IF(AND(P$8="",O$8=""),N$8,IF(P$8="",O$8,P$8))='PD Car'!$A$1046:$A$1333)*($B10='PD Car'!$B$1046:$B$1333)*("Best"='PD Car'!$C$1046:$C$1333),0))*$B$2 + INDEX(IF(P$9=1,'PD Car'!$Q$1046:$Q$1333,IF(P$9=2,'PD Car'!$AC$1046:$AC$1333,'PD Car'!$AO$1046:$AO$1333)),MATCH(1,(IF(AND(P$8="",O$8=""),N$8,IF(P$8="",O$8,P$8))='PD Car'!$A$1046:$A$1333)*($B10='PD Car'!$B$1046:$B$1333)*("Base"='PD Car'!$C$1046:$C$1333),0))*$B$3 + INDEX(IF(P$9=1,'PD Car'!$Q$1046:$Q$1333,IF(P$9=2,'PD Car'!$AC$1046:$AC$1333,'PD Car'!$AO$1046:$AO$1333)),MATCH(1,(IF(AND(P$8="",O$8=""),N$8,IF(P$8="",O$8,P$8))='PD Car'!$A$1046:$A$1333)*($B10='PD Car'!$B$1046:$B$1333)*("Worst"='PD Car'!$C$1046:$C$1333),0))*$B$4</f>
        <v>9.4217426489830378E-2</v>
      </c>
      <c r="Q10" s="99" cm="1">
        <f t="array" aca="1" ref="Q10" ca="1">INDEX(IF(Q$9=1,'PD Car'!$Q$1046:$Q$1333,IF(Q$9=2,'PD Car'!$AC$1046:$AC$1333,'PD Car'!$AO$1046:$AO$1333)),MATCH(1,(IF(AND(Q$8="",P$8=""),O$8,IF(Q$8="",P$8,Q$8))='PD Car'!$A$1046:$A$1333)*($B10='PD Car'!$B$1046:$B$1333)*("Best"='PD Car'!$C$1046:$C$1333),0))*$B$2 + INDEX(IF(Q$9=1,'PD Car'!$Q$1046:$Q$1333,IF(Q$9=2,'PD Car'!$AC$1046:$AC$1333,'PD Car'!$AO$1046:$AO$1333)),MATCH(1,(IF(AND(Q$8="",P$8=""),O$8,IF(Q$8="",P$8,Q$8))='PD Car'!$A$1046:$A$1333)*($B10='PD Car'!$B$1046:$B$1333)*("Base"='PD Car'!$C$1046:$C$1333),0))*$B$3 + INDEX(IF(Q$9=1,'PD Car'!$Q$1046:$Q$1333,IF(Q$9=2,'PD Car'!$AC$1046:$AC$1333,'PD Car'!$AO$1046:$AO$1333)),MATCH(1,(IF(AND(Q$8="",P$8=""),O$8,IF(Q$8="",P$8,Q$8))='PD Car'!$A$1046:$A$1333)*($B10='PD Car'!$B$1046:$B$1333)*("Worst"='PD Car'!$C$1046:$C$1333),0))*$B$4</f>
        <v>0.15560339560083916</v>
      </c>
      <c r="R10" s="99" cm="1">
        <f t="array" aca="1" ref="R10" ca="1">INDEX(IF(R$9=1,'PD Car'!$Q$1046:$Q$1333,IF(R$9=2,'PD Car'!$AC$1046:$AC$1333,'PD Car'!$AO$1046:$AO$1333)),MATCH(1,(IF(AND(R$8="",Q$8=""),P$8,IF(R$8="",Q$8,R$8))='PD Car'!$A$1046:$A$1333)*($B10='PD Car'!$B$1046:$B$1333)*("Best"='PD Car'!$C$1046:$C$1333),0))*$B$2 + INDEX(IF(R$9=1,'PD Car'!$Q$1046:$Q$1333,IF(R$9=2,'PD Car'!$AC$1046:$AC$1333,'PD Car'!$AO$1046:$AO$1333)),MATCH(1,(IF(AND(R$8="",Q$8=""),P$8,IF(R$8="",Q$8,R$8))='PD Car'!$A$1046:$A$1333)*($B10='PD Car'!$B$1046:$B$1333)*("Base"='PD Car'!$C$1046:$C$1333),0))*$B$3 + INDEX(IF(R$9=1,'PD Car'!$Q$1046:$Q$1333,IF(R$9=2,'PD Car'!$AC$1046:$AC$1333,'PD Car'!$AO$1046:$AO$1333)),MATCH(1,(IF(AND(R$8="",Q$8=""),P$8,IF(R$8="",Q$8,R$8))='PD Car'!$A$1046:$A$1333)*($B10='PD Car'!$B$1046:$B$1333)*("Worst"='PD Car'!$C$1046:$C$1333),0))*$B$4</f>
        <v>3.0921360058296432E-2</v>
      </c>
      <c r="S10" s="99" cm="1">
        <f t="array" aca="1" ref="S10" ca="1">INDEX(IF(S$9=1,'PD Car'!$Q$1046:$Q$1333,IF(S$9=2,'PD Car'!$AC$1046:$AC$1333,'PD Car'!$AO$1046:$AO$1333)),MATCH(1,(IF(AND(S$8="",R$8=""),Q$8,IF(S$8="",R$8,S$8))='PD Car'!$A$1046:$A$1333)*($B10='PD Car'!$B$1046:$B$1333)*("Best"='PD Car'!$C$1046:$C$1333),0))*$B$2 + INDEX(IF(S$9=1,'PD Car'!$Q$1046:$Q$1333,IF(S$9=2,'PD Car'!$AC$1046:$AC$1333,'PD Car'!$AO$1046:$AO$1333)),MATCH(1,(IF(AND(S$8="",R$8=""),Q$8,IF(S$8="",R$8,S$8))='PD Car'!$A$1046:$A$1333)*($B10='PD Car'!$B$1046:$B$1333)*("Base"='PD Car'!$C$1046:$C$1333),0))*$B$3 + INDEX(IF(S$9=1,'PD Car'!$Q$1046:$Q$1333,IF(S$9=2,'PD Car'!$AC$1046:$AC$1333,'PD Car'!$AO$1046:$AO$1333)),MATCH(1,(IF(AND(S$8="",R$8=""),Q$8,IF(S$8="",R$8,S$8))='PD Car'!$A$1046:$A$1333)*($B10='PD Car'!$B$1046:$B$1333)*("Worst"='PD Car'!$C$1046:$C$1333),0))*$B$4</f>
        <v>9.4823837811659373E-2</v>
      </c>
      <c r="T10" s="99" cm="1">
        <f t="array" aca="1" ref="T10" ca="1">INDEX(IF(T$9=1,'PD Car'!$Q$1046:$Q$1333,IF(T$9=2,'PD Car'!$AC$1046:$AC$1333,'PD Car'!$AO$1046:$AO$1333)),MATCH(1,(IF(AND(T$8="",S$8=""),R$8,IF(T$8="",S$8,T$8))='PD Car'!$A$1046:$A$1333)*($B10='PD Car'!$B$1046:$B$1333)*("Best"='PD Car'!$C$1046:$C$1333),0))*$B$2 + INDEX(IF(T$9=1,'PD Car'!$Q$1046:$Q$1333,IF(T$9=2,'PD Car'!$AC$1046:$AC$1333,'PD Car'!$AO$1046:$AO$1333)),MATCH(1,(IF(AND(T$8="",S$8=""),R$8,IF(T$8="",S$8,T$8))='PD Car'!$A$1046:$A$1333)*($B10='PD Car'!$B$1046:$B$1333)*("Base"='PD Car'!$C$1046:$C$1333),0))*$B$3 + INDEX(IF(T$9=1,'PD Car'!$Q$1046:$Q$1333,IF(T$9=2,'PD Car'!$AC$1046:$AC$1333,'PD Car'!$AO$1046:$AO$1333)),MATCH(1,(IF(AND(T$8="",S$8=""),R$8,IF(T$8="",S$8,T$8))='PD Car'!$A$1046:$A$1333)*($B10='PD Car'!$B$1046:$B$1333)*("Worst"='PD Car'!$C$1046:$C$1333),0))*$B$4</f>
        <v>0.15623543642624493</v>
      </c>
      <c r="U10" s="99" cm="1">
        <f t="array" aca="1" ref="U10" ca="1">INDEX(IF(U$9=1,'PD Car'!$Q$1046:$Q$1333,IF(U$9=2,'PD Car'!$AC$1046:$AC$1333,'PD Car'!$AO$1046:$AO$1333)),MATCH(1,(IF(AND(U$8="",T$8=""),S$8,IF(U$8="",T$8,U$8))='PD Car'!$A$1046:$A$1333)*($B10='PD Car'!$B$1046:$B$1333)*("Best"='PD Car'!$C$1046:$C$1333),0))*$B$2 + INDEX(IF(U$9=1,'PD Car'!$Q$1046:$Q$1333,IF(U$9=2,'PD Car'!$AC$1046:$AC$1333,'PD Car'!$AO$1046:$AO$1333)),MATCH(1,(IF(AND(U$8="",T$8=""),S$8,IF(U$8="",T$8,U$8))='PD Car'!$A$1046:$A$1333)*($B10='PD Car'!$B$1046:$B$1333)*("Base"='PD Car'!$C$1046:$C$1333),0))*$B$3 + INDEX(IF(U$9=1,'PD Car'!$Q$1046:$Q$1333,IF(U$9=2,'PD Car'!$AC$1046:$AC$1333,'PD Car'!$AO$1046:$AO$1333)),MATCH(1,(IF(AND(U$8="",T$8=""),S$8,IF(U$8="",T$8,U$8))='PD Car'!$A$1046:$A$1333)*($B10='PD Car'!$B$1046:$B$1333)*("Worst"='PD Car'!$C$1046:$C$1333),0))*$B$4</f>
        <v>3.1114841367935731E-2</v>
      </c>
      <c r="V10" s="99" cm="1">
        <f t="array" aca="1" ref="V10" ca="1">INDEX(IF(V$9=1,'PD Car'!$Q$1046:$Q$1333,IF(V$9=2,'PD Car'!$AC$1046:$AC$1333,'PD Car'!$AO$1046:$AO$1333)),MATCH(1,(IF(AND(V$8="",U$8=""),T$8,IF(V$8="",U$8,V$8))='PD Car'!$A$1046:$A$1333)*($B10='PD Car'!$B$1046:$B$1333)*("Best"='PD Car'!$C$1046:$C$1333),0))*$B$2 + INDEX(IF(V$9=1,'PD Car'!$Q$1046:$Q$1333,IF(V$9=2,'PD Car'!$AC$1046:$AC$1333,'PD Car'!$AO$1046:$AO$1333)),MATCH(1,(IF(AND(V$8="",U$8=""),T$8,IF(V$8="",U$8,V$8))='PD Car'!$A$1046:$A$1333)*($B10='PD Car'!$B$1046:$B$1333)*("Base"='PD Car'!$C$1046:$C$1333),0))*$B$3 + INDEX(IF(V$9=1,'PD Car'!$Q$1046:$Q$1333,IF(V$9=2,'PD Car'!$AC$1046:$AC$1333,'PD Car'!$AO$1046:$AO$1333)),MATCH(1,(IF(AND(V$8="",U$8=""),T$8,IF(V$8="",U$8,V$8))='PD Car'!$A$1046:$A$1333)*($B10='PD Car'!$B$1046:$B$1333)*("Worst"='PD Car'!$C$1046:$C$1333),0))*$B$4</f>
        <v>9.5095500849827277E-2</v>
      </c>
      <c r="W10" s="99" cm="1">
        <f t="array" aca="1" ref="W10" ca="1">INDEX(IF(W$9=1,'PD Car'!$Q$1046:$Q$1333,IF(W$9=2,'PD Car'!$AC$1046:$AC$1333,'PD Car'!$AO$1046:$AO$1333)),MATCH(1,(IF(AND(W$8="",V$8=""),U$8,IF(W$8="",V$8,W$8))='PD Car'!$A$1046:$A$1333)*($B10='PD Car'!$B$1046:$B$1333)*("Best"='PD Car'!$C$1046:$C$1333),0))*$B$2 + INDEX(IF(W$9=1,'PD Car'!$Q$1046:$Q$1333,IF(W$9=2,'PD Car'!$AC$1046:$AC$1333,'PD Car'!$AO$1046:$AO$1333)),MATCH(1,(IF(AND(W$8="",V$8=""),U$8,IF(W$8="",V$8,W$8))='PD Car'!$A$1046:$A$1333)*($B10='PD Car'!$B$1046:$B$1333)*("Base"='PD Car'!$C$1046:$C$1333),0))*$B$3 + INDEX(IF(W$9=1,'PD Car'!$Q$1046:$Q$1333,IF(W$9=2,'PD Car'!$AC$1046:$AC$1333,'PD Car'!$AO$1046:$AO$1333)),MATCH(1,(IF(AND(W$8="",V$8=""),U$8,IF(W$8="",V$8,W$8))='PD Car'!$A$1046:$A$1333)*($B10='PD Car'!$B$1046:$B$1333)*("Worst"='PD Car'!$C$1046:$C$1333),0))*$B$4</f>
        <v>0.15655467984240151</v>
      </c>
      <c r="X10" s="99" cm="1">
        <f t="array" aca="1" ref="X10" ca="1">INDEX(IF(X$9=1,'PD Car'!$Q$1046:$Q$1333,IF(X$9=2,'PD Car'!$AC$1046:$AC$1333,'PD Car'!$AO$1046:$AO$1333)),MATCH(1,(IF(AND(X$8="",W$8=""),V$8,IF(X$8="",W$8,X$8))='PD Car'!$A$1046:$A$1333)*($B10='PD Car'!$B$1046:$B$1333)*("Best"='PD Car'!$C$1046:$C$1333),0))*$B$2 + INDEX(IF(X$9=1,'PD Car'!$Q$1046:$Q$1333,IF(X$9=2,'PD Car'!$AC$1046:$AC$1333,'PD Car'!$AO$1046:$AO$1333)),MATCH(1,(IF(AND(X$8="",W$8=""),V$8,IF(X$8="",W$8,X$8))='PD Car'!$A$1046:$A$1333)*($B10='PD Car'!$B$1046:$B$1333)*("Base"='PD Car'!$C$1046:$C$1333),0))*$B$3 + INDEX(IF(X$9=1,'PD Car'!$Q$1046:$Q$1333,IF(X$9=2,'PD Car'!$AC$1046:$AC$1333,'PD Car'!$AO$1046:$AO$1333)),MATCH(1,(IF(AND(X$8="",W$8=""),V$8,IF(X$8="",W$8,X$8))='PD Car'!$A$1046:$A$1333)*($B10='PD Car'!$B$1046:$B$1333)*("Worst"='PD Car'!$C$1046:$C$1333),0))*$B$4</f>
        <v>3.1111111398529803E-2</v>
      </c>
      <c r="Y10" s="99" cm="1">
        <f t="array" aca="1" ref="Y10" ca="1">INDEX(IF(Y$9=1,'PD Car'!$Q$1046:$Q$1333,IF(Y$9=2,'PD Car'!$AC$1046:$AC$1333,'PD Car'!$AO$1046:$AO$1333)),MATCH(1,(IF(AND(Y$8="",X$8=""),W$8,IF(Y$8="",X$8,Y$8))='PD Car'!$A$1046:$A$1333)*($B10='PD Car'!$B$1046:$B$1333)*("Best"='PD Car'!$C$1046:$C$1333),0))*$B$2 + INDEX(IF(Y$9=1,'PD Car'!$Q$1046:$Q$1333,IF(Y$9=2,'PD Car'!$AC$1046:$AC$1333,'PD Car'!$AO$1046:$AO$1333)),MATCH(1,(IF(AND(Y$8="",X$8=""),W$8,IF(Y$8="",X$8,Y$8))='PD Car'!$A$1046:$A$1333)*($B10='PD Car'!$B$1046:$B$1333)*("Base"='PD Car'!$C$1046:$C$1333),0))*$B$3 + INDEX(IF(Y$9=1,'PD Car'!$Q$1046:$Q$1333,IF(Y$9=2,'PD Car'!$AC$1046:$AC$1333,'PD Car'!$AO$1046:$AO$1333)),MATCH(1,(IF(AND(Y$8="",X$8=""),W$8,IF(Y$8="",X$8,Y$8))='PD Car'!$A$1046:$A$1333)*($B10='PD Car'!$B$1046:$B$1333)*("Worst"='PD Car'!$C$1046:$C$1333),0))*$B$4</f>
        <v>9.5166594068275309E-2</v>
      </c>
      <c r="Z10" s="99" cm="1">
        <f t="array" aca="1" ref="Z10" ca="1">INDEX(IF(Z$9=1,'PD Car'!$Q$1046:$Q$1333,IF(Z$9=2,'PD Car'!$AC$1046:$AC$1333,'PD Car'!$AO$1046:$AO$1333)),MATCH(1,(IF(AND(Z$8="",Y$8=""),X$8,IF(Z$8="",Y$8,Z$8))='PD Car'!$A$1046:$A$1333)*($B10='PD Car'!$B$1046:$B$1333)*("Best"='PD Car'!$C$1046:$C$1333),0))*$B$2 + INDEX(IF(Z$9=1,'PD Car'!$Q$1046:$Q$1333,IF(Z$9=2,'PD Car'!$AC$1046:$AC$1333,'PD Car'!$AO$1046:$AO$1333)),MATCH(1,(IF(AND(Z$8="",Y$8=""),X$8,IF(Z$8="",Y$8,Z$8))='PD Car'!$A$1046:$A$1333)*($B10='PD Car'!$B$1046:$B$1333)*("Base"='PD Car'!$C$1046:$C$1333),0))*$B$3 + INDEX(IF(Z$9=1,'PD Car'!$Q$1046:$Q$1333,IF(Z$9=2,'PD Car'!$AC$1046:$AC$1333,'PD Car'!$AO$1046:$AO$1333)),MATCH(1,(IF(AND(Z$8="",Y$8=""),X$8,IF(Z$8="",Y$8,Z$8))='PD Car'!$A$1046:$A$1333)*($B10='PD Car'!$B$1046:$B$1333)*("Worst"='PD Car'!$C$1046:$C$1333),0))*$B$4</f>
        <v>0.15668650194941761</v>
      </c>
      <c r="AA10" s="99" cm="1">
        <f t="array" aca="1" ref="AA10" ca="1">INDEX(IF(AA$9=1,'PD Car'!$Q$1046:$Q$1333,IF(AA$9=2,'PD Car'!$AC$1046:$AC$1333,'PD Car'!$AO$1046:$AO$1333)),MATCH(1,(IF(AND(AA$8="",Z$8=""),Y$8,IF(AA$8="",Z$8,AA$8))='PD Car'!$A$1046:$A$1333)*($B10='PD Car'!$B$1046:$B$1333)*("Best"='PD Car'!$C$1046:$C$1333),0))*$B$2 + INDEX(IF(AA$9=1,'PD Car'!$Q$1046:$Q$1333,IF(AA$9=2,'PD Car'!$AC$1046:$AC$1333,'PD Car'!$AO$1046:$AO$1333)),MATCH(1,(IF(AND(AA$8="",Z$8=""),Y$8,IF(AA$8="",Z$8,AA$8))='PD Car'!$A$1046:$A$1333)*($B10='PD Car'!$B$1046:$B$1333)*("Base"='PD Car'!$C$1046:$C$1333),0))*$B$3 + INDEX(IF(AA$9=1,'PD Car'!$Q$1046:$Q$1333,IF(AA$9=2,'PD Car'!$AC$1046:$AC$1333,'PD Car'!$AO$1046:$AO$1333)),MATCH(1,(IF(AND(AA$8="",Z$8=""),Y$8,IF(AA$8="",Z$8,AA$8))='PD Car'!$A$1046:$A$1333)*($B10='PD Car'!$B$1046:$B$1333)*("Worst"='PD Car'!$C$1046:$C$1333),0))*$B$4</f>
        <v>3.1281976534703049E-2</v>
      </c>
      <c r="AB10" s="99" cm="1">
        <f t="array" aca="1" ref="AB10" ca="1">INDEX(IF(AB$9=1,'PD Car'!$Q$1046:$Q$1333,IF(AB$9=2,'PD Car'!$AC$1046:$AC$1333,'PD Car'!$AO$1046:$AO$1333)),MATCH(1,(IF(AND(AB$8="",AA$8=""),Z$8,IF(AB$8="",AA$8,AB$8))='PD Car'!$A$1046:$A$1333)*($B10='PD Car'!$B$1046:$B$1333)*("Best"='PD Car'!$C$1046:$C$1333),0))*$B$2 + INDEX(IF(AB$9=1,'PD Car'!$Q$1046:$Q$1333,IF(AB$9=2,'PD Car'!$AC$1046:$AC$1333,'PD Car'!$AO$1046:$AO$1333)),MATCH(1,(IF(AND(AB$8="",AA$8=""),Z$8,IF(AB$8="",AA$8,AB$8))='PD Car'!$A$1046:$A$1333)*($B10='PD Car'!$B$1046:$B$1333)*("Base"='PD Car'!$C$1046:$C$1333),0))*$B$3 + INDEX(IF(AB$9=1,'PD Car'!$Q$1046:$Q$1333,IF(AB$9=2,'PD Car'!$AC$1046:$AC$1333,'PD Car'!$AO$1046:$AO$1333)),MATCH(1,(IF(AND(AB$8="",AA$8=""),Z$8,IF(AB$8="",AA$8,AB$8))='PD Car'!$A$1046:$A$1333)*($B10='PD Car'!$B$1046:$B$1333)*("Worst"='PD Car'!$C$1046:$C$1333),0))*$B$4</f>
        <v>9.5410266868743446E-2</v>
      </c>
      <c r="AC10" s="99" cm="1">
        <f t="array" aca="1" ref="AC10" ca="1">INDEX(IF(AC$9=1,'PD Car'!$Q$1046:$Q$1333,IF(AC$9=2,'PD Car'!$AC$1046:$AC$1333,'PD Car'!$AO$1046:$AO$1333)),MATCH(1,(IF(AND(AC$8="",AB$8=""),AA$8,IF(AC$8="",AB$8,AC$8))='PD Car'!$A$1046:$A$1333)*($B10='PD Car'!$B$1046:$B$1333)*("Best"='PD Car'!$C$1046:$C$1333),0))*$B$2 + INDEX(IF(AC$9=1,'PD Car'!$Q$1046:$Q$1333,IF(AC$9=2,'PD Car'!$AC$1046:$AC$1333,'PD Car'!$AO$1046:$AO$1333)),MATCH(1,(IF(AND(AC$8="",AB$8=""),AA$8,IF(AC$8="",AB$8,AC$8))='PD Car'!$A$1046:$A$1333)*($B10='PD Car'!$B$1046:$B$1333)*("Base"='PD Car'!$C$1046:$C$1333),0))*$B$3 + INDEX(IF(AC$9=1,'PD Car'!$Q$1046:$Q$1333,IF(AC$9=2,'PD Car'!$AC$1046:$AC$1333,'PD Car'!$AO$1046:$AO$1333)),MATCH(1,(IF(AND(AC$8="",AB$8=""),AA$8,IF(AC$8="",AB$8,AC$8))='PD Car'!$A$1046:$A$1333)*($B10='PD Car'!$B$1046:$B$1333)*("Worst"='PD Car'!$C$1046:$C$1333),0))*$B$4</f>
        <v>0.15697906682019755</v>
      </c>
      <c r="AD10" s="99" cm="1">
        <f t="array" aca="1" ref="AD10" ca="1">INDEX(IF(AD$9=1,'PD Car'!$Q$1046:$Q$1333,IF(AD$9=2,'PD Car'!$AC$1046:$AC$1333,'PD Car'!$AO$1046:$AO$1333)),MATCH(1,(IF(AND(AD$8="",AC$8=""),AB$8,IF(AD$8="",AC$8,AD$8))='PD Car'!$A$1046:$A$1333)*($B10='PD Car'!$B$1046:$B$1333)*("Best"='PD Car'!$C$1046:$C$1333),0))*$B$2 + INDEX(IF(AD$9=1,'PD Car'!$Q$1046:$Q$1333,IF(AD$9=2,'PD Car'!$AC$1046:$AC$1333,'PD Car'!$AO$1046:$AO$1333)),MATCH(1,(IF(AND(AD$8="",AC$8=""),AB$8,IF(AD$8="",AC$8,AD$8))='PD Car'!$A$1046:$A$1333)*($B10='PD Car'!$B$1046:$B$1333)*("Base"='PD Car'!$C$1046:$C$1333),0))*$B$3 + INDEX(IF(AD$9=1,'PD Car'!$Q$1046:$Q$1333,IF(AD$9=2,'PD Car'!$AC$1046:$AC$1333,'PD Car'!$AO$1046:$AO$1333)),MATCH(1,(IF(AND(AD$8="",AC$8=""),AB$8,IF(AD$8="",AC$8,AD$8))='PD Car'!$A$1046:$A$1333)*($B10='PD Car'!$B$1046:$B$1333)*("Worst"='PD Car'!$C$1046:$C$1333),0))*$B$4</f>
        <v>3.1326457309259599E-2</v>
      </c>
      <c r="AE10" s="99" cm="1">
        <f t="array" aca="1" ref="AE10" ca="1">INDEX(IF(AE$9=1,'PD Car'!$Q$1046:$Q$1333,IF(AE$9=2,'PD Car'!$AC$1046:$AC$1333,'PD Car'!$AO$1046:$AO$1333)),MATCH(1,(IF(AND(AE$8="",AD$8=""),AC$8,IF(AE$8="",AD$8,AE$8))='PD Car'!$A$1046:$A$1333)*($B10='PD Car'!$B$1046:$B$1333)*("Best"='PD Car'!$C$1046:$C$1333),0))*$B$2 + INDEX(IF(AE$9=1,'PD Car'!$Q$1046:$Q$1333,IF(AE$9=2,'PD Car'!$AC$1046:$AC$1333,'PD Car'!$AO$1046:$AO$1333)),MATCH(1,(IF(AND(AE$8="",AD$8=""),AC$8,IF(AE$8="",AD$8,AE$8))='PD Car'!$A$1046:$A$1333)*($B10='PD Car'!$B$1046:$B$1333)*("Base"='PD Car'!$C$1046:$C$1333),0))*$B$3 + INDEX(IF(AE$9=1,'PD Car'!$Q$1046:$Q$1333,IF(AE$9=2,'PD Car'!$AC$1046:$AC$1333,'PD Car'!$AO$1046:$AO$1333)),MATCH(1,(IF(AND(AE$8="",AD$8=""),AC$8,IF(AE$8="",AD$8,AE$8))='PD Car'!$A$1046:$A$1333)*($B10='PD Car'!$B$1046:$B$1333)*("Worst"='PD Car'!$C$1046:$C$1333),0))*$B$4</f>
        <v>9.5525347520015291E-2</v>
      </c>
      <c r="AF10" s="99" cm="1">
        <f t="array" aca="1" ref="AF10" ca="1">INDEX(IF(AF$9=1,'PD Car'!$Q$1046:$Q$1333,IF(AF$9=2,'PD Car'!$AC$1046:$AC$1333,'PD Car'!$AO$1046:$AO$1333)),MATCH(1,(IF(AND(AF$8="",AE$8=""),AD$8,IF(AF$8="",AE$8,AF$8))='PD Car'!$A$1046:$A$1333)*($B10='PD Car'!$B$1046:$B$1333)*("Best"='PD Car'!$C$1046:$C$1333),0))*$B$2 + INDEX(IF(AF$9=1,'PD Car'!$Q$1046:$Q$1333,IF(AF$9=2,'PD Car'!$AC$1046:$AC$1333,'PD Car'!$AO$1046:$AO$1333)),MATCH(1,(IF(AND(AF$8="",AE$8=""),AD$8,IF(AF$8="",AE$8,AF$8))='PD Car'!$A$1046:$A$1333)*($B10='PD Car'!$B$1046:$B$1333)*("Base"='PD Car'!$C$1046:$C$1333),0))*$B$3 + INDEX(IF(AF$9=1,'PD Car'!$Q$1046:$Q$1333,IF(AF$9=2,'PD Car'!$AC$1046:$AC$1333,'PD Car'!$AO$1046:$AO$1333)),MATCH(1,(IF(AND(AF$8="",AE$8=""),AD$8,IF(AF$8="",AE$8,AF$8))='PD Car'!$A$1046:$A$1333)*($B10='PD Car'!$B$1046:$B$1333)*("Worst"='PD Car'!$C$1046:$C$1333),0))*$B$4</f>
        <v>0.15715148471351106</v>
      </c>
      <c r="AG10" s="99" cm="1">
        <f t="array" aca="1" ref="AG10" ca="1">INDEX(IF(AG$9=1,'PD Car'!$Q$1046:$Q$1333,IF(AG$9=2,'PD Car'!$AC$1046:$AC$1333,'PD Car'!$AO$1046:$AO$1333)),MATCH(1,(IF(AND(AG$8="",AF$8=""),AE$8,IF(AG$8="",AF$8,AG$8))='PD Car'!$A$1046:$A$1333)*($B10='PD Car'!$B$1046:$B$1333)*("Best"='PD Car'!$C$1046:$C$1333),0))*$B$2 + INDEX(IF(AG$9=1,'PD Car'!$Q$1046:$Q$1333,IF(AG$9=2,'PD Car'!$AC$1046:$AC$1333,'PD Car'!$AO$1046:$AO$1333)),MATCH(1,(IF(AND(AG$8="",AF$8=""),AE$8,IF(AG$8="",AF$8,AG$8))='PD Car'!$A$1046:$A$1333)*($B10='PD Car'!$B$1046:$B$1333)*("Base"='PD Car'!$C$1046:$C$1333),0))*$B$3 + INDEX(IF(AG$9=1,'PD Car'!$Q$1046:$Q$1333,IF(AG$9=2,'PD Car'!$AC$1046:$AC$1333,'PD Car'!$AO$1046:$AO$1333)),MATCH(1,(IF(AND(AG$8="",AF$8=""),AE$8,IF(AG$8="",AF$8,AG$8))='PD Car'!$A$1046:$A$1333)*($B10='PD Car'!$B$1046:$B$1333)*("Worst"='PD Car'!$C$1046:$C$1333),0))*$B$4</f>
        <v>3.136840599933393E-2</v>
      </c>
      <c r="AH10" s="99" cm="1">
        <f t="array" aca="1" ref="AH10" ca="1">INDEX(IF(AH$9=1,'PD Car'!$Q$1046:$Q$1333,IF(AH$9=2,'PD Car'!$AC$1046:$AC$1333,'PD Car'!$AO$1046:$AO$1333)),MATCH(1,(IF(AND(AH$8="",AG$8=""),AF$8,IF(AH$8="",AG$8,AH$8))='PD Car'!$A$1046:$A$1333)*($B10='PD Car'!$B$1046:$B$1333)*("Best"='PD Car'!$C$1046:$C$1333),0))*$B$2 + INDEX(IF(AH$9=1,'PD Car'!$Q$1046:$Q$1333,IF(AH$9=2,'PD Car'!$AC$1046:$AC$1333,'PD Car'!$AO$1046:$AO$1333)),MATCH(1,(IF(AND(AH$8="",AG$8=""),AF$8,IF(AH$8="",AG$8,AH$8))='PD Car'!$A$1046:$A$1333)*($B10='PD Car'!$B$1046:$B$1333)*("Base"='PD Car'!$C$1046:$C$1333),0))*$B$3 + INDEX(IF(AH$9=1,'PD Car'!$Q$1046:$Q$1333,IF(AH$9=2,'PD Car'!$AC$1046:$AC$1333,'PD Car'!$AO$1046:$AO$1333)),MATCH(1,(IF(AND(AH$8="",AG$8=""),AF$8,IF(AH$8="",AG$8,AH$8))='PD Car'!$A$1046:$A$1333)*($B10='PD Car'!$B$1046:$B$1333)*("Worst"='PD Car'!$C$1046:$C$1333),0))*$B$4</f>
        <v>9.56376389675027E-2</v>
      </c>
      <c r="AI10" s="99" cm="1">
        <f t="array" aca="1" ref="AI10" ca="1">INDEX(IF(AI$9=1,'PD Car'!$Q$1046:$Q$1333,IF(AI$9=2,'PD Car'!$AC$1046:$AC$1333,'PD Car'!$AO$1046:$AO$1333)),MATCH(1,(IF(AND(AI$8="",AH$8=""),AG$8,IF(AI$8="",AH$8,AI$8))='PD Car'!$A$1046:$A$1333)*($B10='PD Car'!$B$1046:$B$1333)*("Best"='PD Car'!$C$1046:$C$1333),0))*$B$2 + INDEX(IF(AI$9=1,'PD Car'!$Q$1046:$Q$1333,IF(AI$9=2,'PD Car'!$AC$1046:$AC$1333,'PD Car'!$AO$1046:$AO$1333)),MATCH(1,(IF(AND(AI$8="",AH$8=""),AG$8,IF(AI$8="",AH$8,AI$8))='PD Car'!$A$1046:$A$1333)*($B10='PD Car'!$B$1046:$B$1333)*("Base"='PD Car'!$C$1046:$C$1333),0))*$B$3 + INDEX(IF(AI$9=1,'PD Car'!$Q$1046:$Q$1333,IF(AI$9=2,'PD Car'!$AC$1046:$AC$1333,'PD Car'!$AO$1046:$AO$1333)),MATCH(1,(IF(AND(AI$8="",AH$8=""),AG$8,IF(AI$8="",AH$8,AI$8))='PD Car'!$A$1046:$A$1333)*($B10='PD Car'!$B$1046:$B$1333)*("Worst"='PD Car'!$C$1046:$C$1333),0))*$B$4</f>
        <v>0.15732125802401822</v>
      </c>
      <c r="AJ10" s="99" cm="1">
        <f t="array" aca="1" ref="AJ10" ca="1">INDEX(IF(AJ$9=1,'PD Car'!$Q$1046:$Q$1333,IF(AJ$9=2,'PD Car'!$AC$1046:$AC$1333,'PD Car'!$AO$1046:$AO$1333)),MATCH(1,(IF(AND(AJ$8="",AI$8=""),AH$8,IF(AJ$8="",AI$8,AJ$8))='PD Car'!$A$1046:$A$1333)*($B10='PD Car'!$B$1046:$B$1333)*("Best"='PD Car'!$C$1046:$C$1333),0))*$B$2 + INDEX(IF(AJ$9=1,'PD Car'!$Q$1046:$Q$1333,IF(AJ$9=2,'PD Car'!$AC$1046:$AC$1333,'PD Car'!$AO$1046:$AO$1333)),MATCH(1,(IF(AND(AJ$8="",AI$8=""),AH$8,IF(AJ$8="",AI$8,AJ$8))='PD Car'!$A$1046:$A$1333)*($B10='PD Car'!$B$1046:$B$1333)*("Base"='PD Car'!$C$1046:$C$1333),0))*$B$3 + INDEX(IF(AJ$9=1,'PD Car'!$Q$1046:$Q$1333,IF(AJ$9=2,'PD Car'!$AC$1046:$AC$1333,'PD Car'!$AO$1046:$AO$1333)),MATCH(1,(IF(AND(AJ$8="",AI$8=""),AH$8,IF(AJ$8="",AI$8,AJ$8))='PD Car'!$A$1046:$A$1333)*($B10='PD Car'!$B$1046:$B$1333)*("Worst"='PD Car'!$C$1046:$C$1333),0))*$B$4</f>
        <v>3.1410890360917279E-2</v>
      </c>
      <c r="AK10" s="99" cm="1">
        <f t="array" aca="1" ref="AK10" ca="1">INDEX(IF(AK$9=1,'PD Car'!$Q$1046:$Q$1333,IF(AK$9=2,'PD Car'!$AC$1046:$AC$1333,'PD Car'!$AO$1046:$AO$1333)),MATCH(1,(IF(AND(AK$8="",AJ$8=""),AI$8,IF(AK$8="",AJ$8,AK$8))='PD Car'!$A$1046:$A$1333)*($B10='PD Car'!$B$1046:$B$1333)*("Best"='PD Car'!$C$1046:$C$1333),0))*$B$2 + INDEX(IF(AK$9=1,'PD Car'!$Q$1046:$Q$1333,IF(AK$9=2,'PD Car'!$AC$1046:$AC$1333,'PD Car'!$AO$1046:$AO$1333)),MATCH(1,(IF(AND(AK$8="",AJ$8=""),AI$8,IF(AK$8="",AJ$8,AK$8))='PD Car'!$A$1046:$A$1333)*($B10='PD Car'!$B$1046:$B$1333)*("Base"='PD Car'!$C$1046:$C$1333),0))*$B$3 + INDEX(IF(AK$9=1,'PD Car'!$Q$1046:$Q$1333,IF(AK$9=2,'PD Car'!$AC$1046:$AC$1333,'PD Car'!$AO$1046:$AO$1333)),MATCH(1,(IF(AND(AK$8="",AJ$8=""),AI$8,IF(AK$8="",AJ$8,AK$8))='PD Car'!$A$1046:$A$1333)*($B10='PD Car'!$B$1046:$B$1333)*("Worst"='PD Car'!$C$1046:$C$1333),0))*$B$4</f>
        <v>9.5751212649741874E-2</v>
      </c>
      <c r="AL10" s="99" cm="1">
        <f t="array" aca="1" ref="AL10" ca="1">INDEX(IF(AL$9=1,'PD Car'!$Q$1046:$Q$1333,IF(AL$9=2,'PD Car'!$AC$1046:$AC$1333,'PD Car'!$AO$1046:$AO$1333)),MATCH(1,(IF(AND(AL$8="",AK$8=""),AJ$8,IF(AL$8="",AK$8,AL$8))='PD Car'!$A$1046:$A$1333)*($B10='PD Car'!$B$1046:$B$1333)*("Best"='PD Car'!$C$1046:$C$1333),0))*$B$2 + INDEX(IF(AL$9=1,'PD Car'!$Q$1046:$Q$1333,IF(AL$9=2,'PD Car'!$AC$1046:$AC$1333,'PD Car'!$AO$1046:$AO$1333)),MATCH(1,(IF(AND(AL$8="",AK$8=""),AJ$8,IF(AL$8="",AK$8,AL$8))='PD Car'!$A$1046:$A$1333)*($B10='PD Car'!$B$1046:$B$1333)*("Base"='PD Car'!$C$1046:$C$1333),0))*$B$3 + INDEX(IF(AL$9=1,'PD Car'!$Q$1046:$Q$1333,IF(AL$9=2,'PD Car'!$AC$1046:$AC$1333,'PD Car'!$AO$1046:$AO$1333)),MATCH(1,(IF(AND(AL$8="",AK$8=""),AJ$8,IF(AL$8="",AK$8,AL$8))='PD Car'!$A$1046:$A$1333)*($B10='PD Car'!$B$1046:$B$1333)*("Worst"='PD Car'!$C$1046:$C$1333),0))*$B$4</f>
        <v>0.15749301383461772</v>
      </c>
      <c r="AM10" s="99" cm="1">
        <f t="array" aca="1" ref="AM10" ca="1">INDEX(IF(AM$9=1,'PD Car'!$Q$1046:$Q$1333,IF(AM$9=2,'PD Car'!$AC$1046:$AC$1333,'PD Car'!$AO$1046:$AO$1333)),MATCH(1,(IF(AND(AM$8="",AL$8=""),AK$8,IF(AM$8="",AL$8,AM$8))='PD Car'!$A$1046:$A$1333)*($B10='PD Car'!$B$1046:$B$1333)*("Best"='PD Car'!$C$1046:$C$1333),0))*$B$2 + INDEX(IF(AM$9=1,'PD Car'!$Q$1046:$Q$1333,IF(AM$9=2,'PD Car'!$AC$1046:$AC$1333,'PD Car'!$AO$1046:$AO$1333)),MATCH(1,(IF(AND(AM$8="",AL$8=""),AK$8,IF(AM$8="",AL$8,AM$8))='PD Car'!$A$1046:$A$1333)*($B10='PD Car'!$B$1046:$B$1333)*("Base"='PD Car'!$C$1046:$C$1333),0))*$B$3 + INDEX(IF(AM$9=1,'PD Car'!$Q$1046:$Q$1333,IF(AM$9=2,'PD Car'!$AC$1046:$AC$1333,'PD Car'!$AO$1046:$AO$1333)),MATCH(1,(IF(AND(AM$8="",AL$8=""),AK$8,IF(AM$8="",AL$8,AM$8))='PD Car'!$A$1046:$A$1333)*($B10='PD Car'!$B$1046:$B$1333)*("Worst"='PD Car'!$C$1046:$C$1333),0))*$B$4</f>
        <v>3.1453407498254649E-2</v>
      </c>
      <c r="AN10" s="99" cm="1">
        <f t="array" aca="1" ref="AN10" ca="1">INDEX(IF(AN$9=1,'PD Car'!$Q$1046:$Q$1333,IF(AN$9=2,'PD Car'!$AC$1046:$AC$1333,'PD Car'!$AO$1046:$AO$1333)),MATCH(1,(IF(AND(AN$8="",AM$8=""),AL$8,IF(AN$8="",AM$8,AN$8))='PD Car'!$A$1046:$A$1333)*($B10='PD Car'!$B$1046:$B$1333)*("Best"='PD Car'!$C$1046:$C$1333),0))*$B$2 + INDEX(IF(AN$9=1,'PD Car'!$Q$1046:$Q$1333,IF(AN$9=2,'PD Car'!$AC$1046:$AC$1333,'PD Car'!$AO$1046:$AO$1333)),MATCH(1,(IF(AND(AN$8="",AM$8=""),AL$8,IF(AN$8="",AM$8,AN$8))='PD Car'!$A$1046:$A$1333)*($B10='PD Car'!$B$1046:$B$1333)*("Base"='PD Car'!$C$1046:$C$1333),0))*$B$3 + INDEX(IF(AN$9=1,'PD Car'!$Q$1046:$Q$1333,IF(AN$9=2,'PD Car'!$AC$1046:$AC$1333,'PD Car'!$AO$1046:$AO$1333)),MATCH(1,(IF(AND(AN$8="",AM$8=""),AL$8,IF(AN$8="",AM$8,AN$8))='PD Car'!$A$1046:$A$1333)*($B10='PD Car'!$B$1046:$B$1333)*("Worst"='PD Car'!$C$1046:$C$1333),0))*$B$4</f>
        <v>9.5864945705026808E-2</v>
      </c>
      <c r="AO10" s="99" cm="1">
        <f t="array" aca="1" ref="AO10" ca="1">INDEX(IF(AO$9=1,'PD Car'!$Q$1046:$Q$1333,IF(AO$9=2,'PD Car'!$AC$1046:$AC$1333,'PD Car'!$AO$1046:$AO$1333)),MATCH(1,(IF(AND(AO$8="",AN$8=""),AM$8,IF(AO$8="",AN$8,AO$8))='PD Car'!$A$1046:$A$1333)*($B10='PD Car'!$B$1046:$B$1333)*("Best"='PD Car'!$C$1046:$C$1333),0))*$B$2 + INDEX(IF(AO$9=1,'PD Car'!$Q$1046:$Q$1333,IF(AO$9=2,'PD Car'!$AC$1046:$AC$1333,'PD Car'!$AO$1046:$AO$1333)),MATCH(1,(IF(AND(AO$8="",AN$8=""),AM$8,IF(AO$8="",AN$8,AO$8))='PD Car'!$A$1046:$A$1333)*($B10='PD Car'!$B$1046:$B$1333)*("Base"='PD Car'!$C$1046:$C$1333),0))*$B$3 + INDEX(IF(AO$9=1,'PD Car'!$Q$1046:$Q$1333,IF(AO$9=2,'PD Car'!$AC$1046:$AC$1333,'PD Car'!$AO$1046:$AO$1333)),MATCH(1,(IF(AND(AO$8="",AN$8=""),AM$8,IF(AO$8="",AN$8,AO$8))='PD Car'!$A$1046:$A$1333)*($B10='PD Car'!$B$1046:$B$1333)*("Worst"='PD Car'!$C$1046:$C$1333),0))*$B$4</f>
        <v>0.15766511495248819</v>
      </c>
      <c r="AP10" s="99" cm="1">
        <f t="array" aca="1" ref="AP10" ca="1">INDEX(IF(AP$9=1,'PD Car'!$Q$1046:$Q$1333,IF(AP$9=2,'PD Car'!$AC$1046:$AC$1333,'PD Car'!$AO$1046:$AO$1333)),MATCH(1,(IF(AND(AP$8="",AO$8=""),AN$8,IF(AP$8="",AO$8,AP$8))='PD Car'!$A$1046:$A$1333)*($B10='PD Car'!$B$1046:$B$1333)*("Best"='PD Car'!$C$1046:$C$1333),0))*$B$2 + INDEX(IF(AP$9=1,'PD Car'!$Q$1046:$Q$1333,IF(AP$9=2,'PD Car'!$AC$1046:$AC$1333,'PD Car'!$AO$1046:$AO$1333)),MATCH(1,(IF(AND(AP$8="",AO$8=""),AN$8,IF(AP$8="",AO$8,AP$8))='PD Car'!$A$1046:$A$1333)*($B10='PD Car'!$B$1046:$B$1333)*("Base"='PD Car'!$C$1046:$C$1333),0))*$B$3 + INDEX(IF(AP$9=1,'PD Car'!$Q$1046:$Q$1333,IF(AP$9=2,'PD Car'!$AC$1046:$AC$1333,'PD Car'!$AO$1046:$AO$1333)),MATCH(1,(IF(AND(AP$8="",AO$8=""),AN$8,IF(AP$8="",AO$8,AP$8))='PD Car'!$A$1046:$A$1333)*($B10='PD Car'!$B$1046:$B$1333)*("Worst"='PD Car'!$C$1046:$C$1333),0))*$B$4</f>
        <v>3.149599822594449E-2</v>
      </c>
      <c r="AQ10" s="99" cm="1">
        <f t="array" aca="1" ref="AQ10" ca="1">INDEX(IF(AQ$9=1,'PD Car'!$Q$1046:$Q$1333,IF(AQ$9=2,'PD Car'!$AC$1046:$AC$1333,'PD Car'!$AO$1046:$AO$1333)),MATCH(1,(IF(AND(AQ$8="",AP$8=""),AO$8,IF(AQ$8="",AP$8,AQ$8))='PD Car'!$A$1046:$A$1333)*($B10='PD Car'!$B$1046:$B$1333)*("Best"='PD Car'!$C$1046:$C$1333),0))*$B$2 + INDEX(IF(AQ$9=1,'PD Car'!$Q$1046:$Q$1333,IF(AQ$9=2,'PD Car'!$AC$1046:$AC$1333,'PD Car'!$AO$1046:$AO$1333)),MATCH(1,(IF(AND(AQ$8="",AP$8=""),AO$8,IF(AQ$8="",AP$8,AQ$8))='PD Car'!$A$1046:$A$1333)*($B10='PD Car'!$B$1046:$B$1333)*("Base"='PD Car'!$C$1046:$C$1333),0))*$B$3 + INDEX(IF(AQ$9=1,'PD Car'!$Q$1046:$Q$1333,IF(AQ$9=2,'PD Car'!$AC$1046:$AC$1333,'PD Car'!$AO$1046:$AO$1333)),MATCH(1,(IF(AND(AQ$8="",AP$8=""),AO$8,IF(AQ$8="",AP$8,AQ$8))='PD Car'!$A$1046:$A$1333)*($B10='PD Car'!$B$1046:$B$1333)*("Worst"='PD Car'!$C$1046:$C$1333),0))*$B$4</f>
        <v>9.5978838227234409E-2</v>
      </c>
      <c r="AR10" s="99" cm="1">
        <f t="array" aca="1" ref="AR10" ca="1">INDEX(IF(AR$9=1,'PD Car'!$Q$1046:$Q$1333,IF(AR$9=2,'PD Car'!$AC$1046:$AC$1333,'PD Car'!$AO$1046:$AO$1333)),MATCH(1,(IF(AND(AR$8="",AQ$8=""),AP$8,IF(AR$8="",AQ$8,AR$8))='PD Car'!$A$1046:$A$1333)*($B10='PD Car'!$B$1046:$B$1333)*("Best"='PD Car'!$C$1046:$C$1333),0))*$B$2 + INDEX(IF(AR$9=1,'PD Car'!$Q$1046:$Q$1333,IF(AR$9=2,'PD Car'!$AC$1046:$AC$1333,'PD Car'!$AO$1046:$AO$1333)),MATCH(1,(IF(AND(AR$8="",AQ$8=""),AP$8,IF(AR$8="",AQ$8,AR$8))='PD Car'!$A$1046:$A$1333)*($B10='PD Car'!$B$1046:$B$1333)*("Base"='PD Car'!$C$1046:$C$1333),0))*$B$3 + INDEX(IF(AR$9=1,'PD Car'!$Q$1046:$Q$1333,IF(AR$9=2,'PD Car'!$AC$1046:$AC$1333,'PD Car'!$AO$1046:$AO$1333)),MATCH(1,(IF(AND(AR$8="",AQ$8=""),AP$8,IF(AR$8="",AQ$8,AR$8))='PD Car'!$A$1046:$A$1333)*($B10='PD Car'!$B$1046:$B$1333)*("Worst"='PD Car'!$C$1046:$C$1333),0))*$B$4</f>
        <v>0.15783750162209323</v>
      </c>
      <c r="AS10" s="99" cm="1">
        <f t="array" aca="1" ref="AS10" ca="1">INDEX(IF(AS$9=1,'PD Car'!$Q$1046:$Q$1333,IF(AS$9=2,'PD Car'!$AC$1046:$AC$1333,'PD Car'!$AO$1046:$AO$1333)),MATCH(1,(IF(AND(AS$8="",AR$8=""),AQ$8,IF(AS$8="",AR$8,AS$8))='PD Car'!$A$1046:$A$1333)*($B10='PD Car'!$B$1046:$B$1333)*("Best"='PD Car'!$C$1046:$C$1333),0))*$B$2 + INDEX(IF(AS$9=1,'PD Car'!$Q$1046:$Q$1333,IF(AS$9=2,'PD Car'!$AC$1046:$AC$1333,'PD Car'!$AO$1046:$AO$1333)),MATCH(1,(IF(AND(AS$8="",AR$8=""),AQ$8,IF(AS$8="",AR$8,AS$8))='PD Car'!$A$1046:$A$1333)*($B10='PD Car'!$B$1046:$B$1333)*("Base"='PD Car'!$C$1046:$C$1333),0))*$B$3 + INDEX(IF(AS$9=1,'PD Car'!$Q$1046:$Q$1333,IF(AS$9=2,'PD Car'!$AC$1046:$AC$1333,'PD Car'!$AO$1046:$AO$1333)),MATCH(1,(IF(AND(AS$8="",AR$8=""),AQ$8,IF(AS$8="",AR$8,AS$8))='PD Car'!$A$1046:$A$1333)*($B10='PD Car'!$B$1046:$B$1333)*("Worst"='PD Car'!$C$1046:$C$1333),0))*$B$4</f>
        <v>3.1538676418803091E-2</v>
      </c>
      <c r="AT10" s="99" cm="1">
        <f t="array" aca="1" ref="AT10" ca="1">INDEX(IF(AT$9=1,'PD Car'!$Q$1046:$Q$1333,IF(AT$9=2,'PD Car'!$AC$1046:$AC$1333,'PD Car'!$AO$1046:$AO$1333)),MATCH(1,(IF(AND(AT$8="",AS$8=""),AR$8,IF(AT$8="",AS$8,AT$8))='PD Car'!$A$1046:$A$1333)*($B10='PD Car'!$B$1046:$B$1333)*("Best"='PD Car'!$C$1046:$C$1333),0))*$B$2 + INDEX(IF(AT$9=1,'PD Car'!$Q$1046:$Q$1333,IF(AT$9=2,'PD Car'!$AC$1046:$AC$1333,'PD Car'!$AO$1046:$AO$1333)),MATCH(1,(IF(AND(AT$8="",AS$8=""),AR$8,IF(AT$8="",AS$8,AT$8))='PD Car'!$A$1046:$A$1333)*($B10='PD Car'!$B$1046:$B$1333)*("Base"='PD Car'!$C$1046:$C$1333),0))*$B$3 + INDEX(IF(AT$9=1,'PD Car'!$Q$1046:$Q$1333,IF(AT$9=2,'PD Car'!$AC$1046:$AC$1333,'PD Car'!$AO$1046:$AO$1333)),MATCH(1,(IF(AND(AT$8="",AS$8=""),AR$8,IF(AT$8="",AS$8,AT$8))='PD Car'!$A$1046:$A$1333)*($B10='PD Car'!$B$1046:$B$1333)*("Worst"='PD Car'!$C$1046:$C$1333),0))*$B$4</f>
        <v>9.6092887796881632E-2</v>
      </c>
      <c r="AU10" s="99" cm="1">
        <f t="array" aca="1" ref="AU10" ca="1">INDEX(IF(AU$9=1,'PD Car'!$Q$1046:$Q$1333,IF(AU$9=2,'PD Car'!$AC$1046:$AC$1333,'PD Car'!$AO$1046:$AO$1333)),MATCH(1,(IF(AND(AU$8="",AT$8=""),AS$8,IF(AU$8="",AT$8,AU$8))='PD Car'!$A$1046:$A$1333)*($B10='PD Car'!$B$1046:$B$1333)*("Best"='PD Car'!$C$1046:$C$1333),0))*$B$2 + INDEX(IF(AU$9=1,'PD Car'!$Q$1046:$Q$1333,IF(AU$9=2,'PD Car'!$AC$1046:$AC$1333,'PD Car'!$AO$1046:$AO$1333)),MATCH(1,(IF(AND(AU$8="",AT$8=""),AS$8,IF(AU$8="",AT$8,AU$8))='PD Car'!$A$1046:$A$1333)*($B10='PD Car'!$B$1046:$B$1333)*("Base"='PD Car'!$C$1046:$C$1333),0))*$B$3 + INDEX(IF(AU$9=1,'PD Car'!$Q$1046:$Q$1333,IF(AU$9=2,'PD Car'!$AC$1046:$AC$1333,'PD Car'!$AO$1046:$AO$1333)),MATCH(1,(IF(AND(AU$8="",AT$8=""),AS$8,IF(AU$8="",AT$8,AU$8))='PD Car'!$A$1046:$A$1333)*($B10='PD Car'!$B$1046:$B$1333)*("Worst"='PD Car'!$C$1046:$C$1333),0))*$B$4</f>
        <v>0.15801014091316321</v>
      </c>
      <c r="AV10" s="99" cm="1">
        <f t="array" aca="1" ref="AV10" ca="1">INDEX(IF(AV$9=1,'PD Car'!$Q$1046:$Q$1333,IF(AV$9=2,'PD Car'!$AC$1046:$AC$1333,'PD Car'!$AO$1046:$AO$1333)),MATCH(1,(IF(AND(AV$8="",AU$8=""),AT$8,IF(AV$8="",AU$8,AV$8))='PD Car'!$A$1046:$A$1333)*($B10='PD Car'!$B$1046:$B$1333)*("Best"='PD Car'!$C$1046:$C$1333),0))*$B$2 + INDEX(IF(AV$9=1,'PD Car'!$Q$1046:$Q$1333,IF(AV$9=2,'PD Car'!$AC$1046:$AC$1333,'PD Car'!$AO$1046:$AO$1333)),MATCH(1,(IF(AND(AV$8="",AU$8=""),AT$8,IF(AV$8="",AU$8,AV$8))='PD Car'!$A$1046:$A$1333)*($B10='PD Car'!$B$1046:$B$1333)*("Base"='PD Car'!$C$1046:$C$1333),0))*$B$3 + INDEX(IF(AV$9=1,'PD Car'!$Q$1046:$Q$1333,IF(AV$9=2,'PD Car'!$AC$1046:$AC$1333,'PD Car'!$AO$1046:$AO$1333)),MATCH(1,(IF(AND(AV$8="",AU$8=""),AT$8,IF(AV$8="",AU$8,AV$8))='PD Car'!$A$1046:$A$1333)*($B10='PD Car'!$B$1046:$B$1333)*("Worst"='PD Car'!$C$1046:$C$1333),0))*$B$4</f>
        <v>3.1581447169764833E-2</v>
      </c>
      <c r="AW10" s="99" cm="1">
        <f t="array" aca="1" ref="AW10" ca="1">INDEX(IF(AW$9=1,'PD Car'!$Q$1046:$Q$1333,IF(AW$9=2,'PD Car'!$AC$1046:$AC$1333,'PD Car'!$AO$1046:$AO$1333)),MATCH(1,(IF(AND(AW$8="",AV$8=""),AU$8,IF(AW$8="",AV$8,AW$8))='PD Car'!$A$1046:$A$1333)*($B10='PD Car'!$B$1046:$B$1333)*("Best"='PD Car'!$C$1046:$C$1333),0))*$B$2 + INDEX(IF(AW$9=1,'PD Car'!$Q$1046:$Q$1333,IF(AW$9=2,'PD Car'!$AC$1046:$AC$1333,'PD Car'!$AO$1046:$AO$1333)),MATCH(1,(IF(AND(AW$8="",AV$8=""),AU$8,IF(AW$8="",AV$8,AW$8))='PD Car'!$A$1046:$A$1333)*($B10='PD Car'!$B$1046:$B$1333)*("Base"='PD Car'!$C$1046:$C$1333),0))*$B$3 + INDEX(IF(AW$9=1,'PD Car'!$Q$1046:$Q$1333,IF(AW$9=2,'PD Car'!$AC$1046:$AC$1333,'PD Car'!$AO$1046:$AO$1333)),MATCH(1,(IF(AND(AW$8="",AV$8=""),AU$8,IF(AW$8="",AV$8,AW$8))='PD Car'!$A$1046:$A$1333)*($B10='PD Car'!$B$1046:$B$1333)*("Worst"='PD Car'!$C$1046:$C$1333),0))*$B$4</f>
        <v>9.6207091929556204E-2</v>
      </c>
      <c r="AX10" s="99" cm="1">
        <f t="array" aca="1" ref="AX10" ca="1">INDEX(IF(AX$9=1,'PD Car'!$Q$1046:$Q$1333,IF(AX$9=2,'PD Car'!$AC$1046:$AC$1333,'PD Car'!$AO$1046:$AO$1333)),MATCH(1,(IF(AND(AX$8="",AW$8=""),AV$8,IF(AX$8="",AW$8,AX$8))='PD Car'!$A$1046:$A$1333)*($B10='PD Car'!$B$1046:$B$1333)*("Best"='PD Car'!$C$1046:$C$1333),0))*$B$2 + INDEX(IF(AX$9=1,'PD Car'!$Q$1046:$Q$1333,IF(AX$9=2,'PD Car'!$AC$1046:$AC$1333,'PD Car'!$AO$1046:$AO$1333)),MATCH(1,(IF(AND(AX$8="",AW$8=""),AV$8,IF(AX$8="",AW$8,AX$8))='PD Car'!$A$1046:$A$1333)*($B10='PD Car'!$B$1046:$B$1333)*("Base"='PD Car'!$C$1046:$C$1333),0))*$B$3 + INDEX(IF(AX$9=1,'PD Car'!$Q$1046:$Q$1333,IF(AX$9=2,'PD Car'!$AC$1046:$AC$1333,'PD Car'!$AO$1046:$AO$1333)),MATCH(1,(IF(AND(AX$8="",AW$8=""),AV$8,IF(AX$8="",AW$8,AX$8))='PD Car'!$A$1046:$A$1333)*($B10='PD Car'!$B$1046:$B$1333)*("Worst"='PD Car'!$C$1046:$C$1333),0))*$B$4</f>
        <v>0.15818301189951001</v>
      </c>
      <c r="AY10" s="99" cm="1">
        <f t="array" aca="1" ref="AY10" ca="1">INDEX(IF(AY$9=1,'PD Car'!$Q$1046:$Q$1333,IF(AY$9=2,'PD Car'!$AC$1046:$AC$1333,'PD Car'!$AO$1046:$AO$1333)),MATCH(1,(IF(AND(AY$8="",AX$8=""),AW$8,IF(AY$8="",AX$8,AY$8))='PD Car'!$A$1046:$A$1333)*($B10='PD Car'!$B$1046:$B$1333)*("Best"='PD Car'!$C$1046:$C$1333),0))*$B$2 + INDEX(IF(AY$9=1,'PD Car'!$Q$1046:$Q$1333,IF(AY$9=2,'PD Car'!$AC$1046:$AC$1333,'PD Car'!$AO$1046:$AO$1333)),MATCH(1,(IF(AND(AY$8="",AX$8=""),AW$8,IF(AY$8="",AX$8,AY$8))='PD Car'!$A$1046:$A$1333)*($B10='PD Car'!$B$1046:$B$1333)*("Base"='PD Car'!$C$1046:$C$1333),0))*$B$3 + INDEX(IF(AY$9=1,'PD Car'!$Q$1046:$Q$1333,IF(AY$9=2,'PD Car'!$AC$1046:$AC$1333,'PD Car'!$AO$1046:$AO$1333)),MATCH(1,(IF(AND(AY$8="",AX$8=""),AW$8,IF(AY$8="",AX$8,AY$8))='PD Car'!$A$1046:$A$1333)*($B10='PD Car'!$B$1046:$B$1333)*("Worst"='PD Car'!$C$1046:$C$1333),0))*$B$4</f>
        <v>3.1624311991309363E-2</v>
      </c>
      <c r="AZ10" s="99" cm="1">
        <f t="array" aca="1" ref="AZ10" ca="1">INDEX(IF(AZ$9=1,'PD Car'!$Q$1046:$Q$1333,IF(AZ$9=2,'PD Car'!$AC$1046:$AC$1333,'PD Car'!$AO$1046:$AO$1333)),MATCH(1,(IF(AND(AZ$8="",AY$8=""),AX$8,IF(AZ$8="",AY$8,AZ$8))='PD Car'!$A$1046:$A$1333)*($B10='PD Car'!$B$1046:$B$1333)*("Best"='PD Car'!$C$1046:$C$1333),0))*$B$2 + INDEX(IF(AZ$9=1,'PD Car'!$Q$1046:$Q$1333,IF(AZ$9=2,'PD Car'!$AC$1046:$AC$1333,'PD Car'!$AO$1046:$AO$1333)),MATCH(1,(IF(AND(AZ$8="",AY$8=""),AX$8,IF(AZ$8="",AY$8,AZ$8))='PD Car'!$A$1046:$A$1333)*($B10='PD Car'!$B$1046:$B$1333)*("Base"='PD Car'!$C$1046:$C$1333),0))*$B$3 + INDEX(IF(AZ$9=1,'PD Car'!$Q$1046:$Q$1333,IF(AZ$9=2,'PD Car'!$AC$1046:$AC$1333,'PD Car'!$AO$1046:$AO$1333)),MATCH(1,(IF(AND(AZ$8="",AY$8=""),AX$8,IF(AZ$8="",AY$8,AZ$8))='PD Car'!$A$1046:$A$1333)*($B10='PD Car'!$B$1046:$B$1333)*("Worst"='PD Car'!$C$1046:$C$1333),0))*$B$4</f>
        <v>9.6321448421783779E-2</v>
      </c>
      <c r="BA10" s="99" cm="1">
        <f t="array" aca="1" ref="BA10" ca="1">INDEX(IF(BA$9=1,'PD Car'!$Q$1046:$Q$1333,IF(BA$9=2,'PD Car'!$AC$1046:$AC$1333,'PD Car'!$AO$1046:$AO$1333)),MATCH(1,(IF(AND(BA$8="",AZ$8=""),AY$8,IF(BA$8="",AZ$8,BA$8))='PD Car'!$A$1046:$A$1333)*($B10='PD Car'!$B$1046:$B$1333)*("Best"='PD Car'!$C$1046:$C$1333),0))*$B$2 + INDEX(IF(BA$9=1,'PD Car'!$Q$1046:$Q$1333,IF(BA$9=2,'PD Car'!$AC$1046:$AC$1333,'PD Car'!$AO$1046:$AO$1333)),MATCH(1,(IF(AND(BA$8="",AZ$8=""),AY$8,IF(BA$8="",AZ$8,BA$8))='PD Car'!$A$1046:$A$1333)*($B10='PD Car'!$B$1046:$B$1333)*("Base"='PD Car'!$C$1046:$C$1333),0))*$B$3 + INDEX(IF(BA$9=1,'PD Car'!$Q$1046:$Q$1333,IF(BA$9=2,'PD Car'!$AC$1046:$AC$1333,'PD Car'!$AO$1046:$AO$1333)),MATCH(1,(IF(AND(BA$8="",AZ$8=""),AY$8,IF(BA$8="",AZ$8,BA$8))='PD Car'!$A$1046:$A$1333)*($B10='PD Car'!$B$1046:$B$1333)*("Worst"='PD Car'!$C$1046:$C$1333),0))*$B$4</f>
        <v>0.15835610016152918</v>
      </c>
      <c r="BB10" s="99" cm="1">
        <f t="array" aca="1" ref="BB10" ca="1">INDEX(IF(BB$9=1,'PD Car'!$Q$1046:$Q$1333,IF(BB$9=2,'PD Car'!$AC$1046:$AC$1333,'PD Car'!$AO$1046:$AO$1333)),MATCH(1,(IF(AND(BB$8="",BA$8=""),AZ$8,IF(BB$8="",BA$8,BB$8))='PD Car'!$A$1046:$A$1333)*($B10='PD Car'!$B$1046:$B$1333)*("Best"='PD Car'!$C$1046:$C$1333),0))*$B$2 + INDEX(IF(BB$9=1,'PD Car'!$Q$1046:$Q$1333,IF(BB$9=2,'PD Car'!$AC$1046:$AC$1333,'PD Car'!$AO$1046:$AO$1333)),MATCH(1,(IF(AND(BB$8="",BA$8=""),AZ$8,IF(BB$8="",BA$8,BB$8))='PD Car'!$A$1046:$A$1333)*($B10='PD Car'!$B$1046:$B$1333)*("Base"='PD Car'!$C$1046:$C$1333),0))*$B$3 + INDEX(IF(BB$9=1,'PD Car'!$Q$1046:$Q$1333,IF(BB$9=2,'PD Car'!$AC$1046:$AC$1333,'PD Car'!$AO$1046:$AO$1333)),MATCH(1,(IF(AND(BB$8="",BA$8=""),AZ$8,IF(BB$8="",BA$8,BB$8))='PD Car'!$A$1046:$A$1333)*($B10='PD Car'!$B$1046:$B$1333)*("Worst"='PD Car'!$C$1046:$C$1333),0))*$B$4</f>
        <v>3.1667270779350595E-2</v>
      </c>
      <c r="BC10" s="99" cm="1">
        <f t="array" aca="1" ref="BC10" ca="1">INDEX(IF(BC$9=1,'PD Car'!$Q$1046:$Q$1333,IF(BC$9=2,'PD Car'!$AC$1046:$AC$1333,'PD Car'!$AO$1046:$AO$1333)),MATCH(1,(IF(AND(BC$8="",BB$8=""),BA$8,IF(BC$8="",BB$8,BC$8))='PD Car'!$A$1046:$A$1333)*($B10='PD Car'!$B$1046:$B$1333)*("Best"='PD Car'!$C$1046:$C$1333),0))*$B$2 + INDEX(IF(BC$9=1,'PD Car'!$Q$1046:$Q$1333,IF(BC$9=2,'PD Car'!$AC$1046:$AC$1333,'PD Car'!$AO$1046:$AO$1333)),MATCH(1,(IF(AND(BC$8="",BB$8=""),BA$8,IF(BC$8="",BB$8,BC$8))='PD Car'!$A$1046:$A$1333)*($B10='PD Car'!$B$1046:$B$1333)*("Base"='PD Car'!$C$1046:$C$1333),0))*$B$3 + INDEX(IF(BC$9=1,'PD Car'!$Q$1046:$Q$1333,IF(BC$9=2,'PD Car'!$AC$1046:$AC$1333,'PD Car'!$AO$1046:$AO$1333)),MATCH(1,(IF(AND(BC$8="",BB$8=""),BA$8,IF(BC$8="",BB$8,BC$8))='PD Car'!$A$1046:$A$1333)*($B10='PD Car'!$B$1046:$B$1333)*("Worst"='PD Car'!$C$1046:$C$1333),0))*$B$4</f>
        <v>9.6435955367675269E-2</v>
      </c>
      <c r="BD10" s="99" cm="1">
        <f t="array" aca="1" ref="BD10" ca="1">INDEX(IF(BD$9=1,'PD Car'!$Q$1046:$Q$1333,IF(BD$9=2,'PD Car'!$AC$1046:$AC$1333,'PD Car'!$AO$1046:$AO$1333)),MATCH(1,(IF(AND(BD$8="",BC$8=""),BB$8,IF(BD$8="",BC$8,BD$8))='PD Car'!$A$1046:$A$1333)*($B10='PD Car'!$B$1046:$B$1333)*("Best"='PD Car'!$C$1046:$C$1333),0))*$B$2 + INDEX(IF(BD$9=1,'PD Car'!$Q$1046:$Q$1333,IF(BD$9=2,'PD Car'!$AC$1046:$AC$1333,'PD Car'!$AO$1046:$AO$1333)),MATCH(1,(IF(AND(BD$8="",BC$8=""),BB$8,IF(BD$8="",BC$8,BD$8))='PD Car'!$A$1046:$A$1333)*($B10='PD Car'!$B$1046:$B$1333)*("Base"='PD Car'!$C$1046:$C$1333),0))*$B$3 + INDEX(IF(BD$9=1,'PD Car'!$Q$1046:$Q$1333,IF(BD$9=2,'PD Car'!$AC$1046:$AC$1333,'PD Car'!$AO$1046:$AO$1333)),MATCH(1,(IF(AND(BD$8="",BC$8=""),BB$8,IF(BD$8="",BC$8,BD$8))='PD Car'!$A$1046:$A$1333)*($B10='PD Car'!$B$1046:$B$1333)*("Worst"='PD Car'!$C$1046:$C$1333),0))*$B$4</f>
        <v>0.15852887786608755</v>
      </c>
      <c r="BE10" s="99" cm="1">
        <f t="array" aca="1" ref="BE10" ca="1">INDEX(IF(BE$9=1,'PD Car'!$Q$1046:$Q$1333,IF(BE$9=2,'PD Car'!$AC$1046:$AC$1333,'PD Car'!$AO$1046:$AO$1333)),MATCH(1,(IF(AND(BE$8="",BD$8=""),BC$8,IF(BE$8="",BD$8,BE$8))='PD Car'!$A$1046:$A$1333)*($B10='PD Car'!$B$1046:$B$1333)*("Best"='PD Car'!$C$1046:$C$1333),0))*$B$2 + INDEX(IF(BE$9=1,'PD Car'!$Q$1046:$Q$1333,IF(BE$9=2,'PD Car'!$AC$1046:$AC$1333,'PD Car'!$AO$1046:$AO$1333)),MATCH(1,(IF(AND(BE$8="",BD$8=""),BC$8,IF(BE$8="",BD$8,BE$8))='PD Car'!$A$1046:$A$1333)*($B10='PD Car'!$B$1046:$B$1333)*("Base"='PD Car'!$C$1046:$C$1333),0))*$B$3 + INDEX(IF(BE$9=1,'PD Car'!$Q$1046:$Q$1333,IF(BE$9=2,'PD Car'!$AC$1046:$AC$1333,'PD Car'!$AO$1046:$AO$1333)),MATCH(1,(IF(AND(BE$8="",BD$8=""),BC$8,IF(BE$8="",BD$8,BE$8))='PD Car'!$A$1046:$A$1333)*($B10='PD Car'!$B$1046:$B$1333)*("Worst"='PD Car'!$C$1046:$C$1333),0))*$B$4</f>
        <v>3.1710322673764946E-2</v>
      </c>
      <c r="BF10" s="99" cm="1">
        <f t="array" aca="1" ref="BF10" ca="1">INDEX(IF(BF$9=1,'PD Car'!$Q$1046:$Q$1333,IF(BF$9=2,'PD Car'!$AC$1046:$AC$1333,'PD Car'!$AO$1046:$AO$1333)),MATCH(1,(IF(AND(BF$8="",BE$8=""),BD$8,IF(BF$8="",BE$8,BF$8))='PD Car'!$A$1046:$A$1333)*($B10='PD Car'!$B$1046:$B$1333)*("Best"='PD Car'!$C$1046:$C$1333),0))*$B$2 + INDEX(IF(BF$9=1,'PD Car'!$Q$1046:$Q$1333,IF(BF$9=2,'PD Car'!$AC$1046:$AC$1333,'PD Car'!$AO$1046:$AO$1333)),MATCH(1,(IF(AND(BF$8="",BE$8=""),BD$8,IF(BF$8="",BE$8,BF$8))='PD Car'!$A$1046:$A$1333)*($B10='PD Car'!$B$1046:$B$1333)*("Base"='PD Car'!$C$1046:$C$1333),0))*$B$3 + INDEX(IF(BF$9=1,'PD Car'!$Q$1046:$Q$1333,IF(BF$9=2,'PD Car'!$AC$1046:$AC$1333,'PD Car'!$AO$1046:$AO$1333)),MATCH(1,(IF(AND(BF$8="",BE$8=""),BD$8,IF(BF$8="",BE$8,BF$8))='PD Car'!$A$1046:$A$1333)*($B10='PD Car'!$B$1046:$B$1333)*("Worst"='PD Car'!$C$1046:$C$1333),0))*$B$4</f>
        <v>9.6550611117958166E-2</v>
      </c>
      <c r="BG10" s="99" cm="1">
        <f t="array" aca="1" ref="BG10" ca="1">INDEX(IF(BG$9=1,'PD Car'!$Q$1046:$Q$1333,IF(BG$9=2,'PD Car'!$AC$1046:$AC$1333,'PD Car'!$AO$1046:$AO$1333)),MATCH(1,(IF(AND(BG$8="",BF$8=""),BE$8,IF(BG$8="",BF$8,BG$8))='PD Car'!$A$1046:$A$1333)*($B10='PD Car'!$B$1046:$B$1333)*("Best"='PD Car'!$C$1046:$C$1333),0))*$B$2 + INDEX(IF(BG$9=1,'PD Car'!$Q$1046:$Q$1333,IF(BG$9=2,'PD Car'!$AC$1046:$AC$1333,'PD Car'!$AO$1046:$AO$1333)),MATCH(1,(IF(AND(BG$8="",BF$8=""),BE$8,IF(BG$8="",BF$8,BG$8))='PD Car'!$A$1046:$A$1333)*($B10='PD Car'!$B$1046:$B$1333)*("Base"='PD Car'!$C$1046:$C$1333),0))*$B$3 + INDEX(IF(BG$9=1,'PD Car'!$Q$1046:$Q$1333,IF(BG$9=2,'PD Car'!$AC$1046:$AC$1333,'PD Car'!$AO$1046:$AO$1333)),MATCH(1,(IF(AND(BG$8="",BF$8=""),BE$8,IF(BG$8="",BF$8,BG$8))='PD Car'!$A$1046:$A$1333)*($B10='PD Car'!$B$1046:$B$1333)*("Worst"='PD Car'!$C$1046:$C$1333),0))*$B$4</f>
        <v>0.15870143868637354</v>
      </c>
      <c r="BH10" s="99" cm="1">
        <f t="array" aca="1" ref="BH10" ca="1">INDEX(IF(BH$9=1,'PD Car'!$Q$1046:$Q$1333,IF(BH$9=2,'PD Car'!$AC$1046:$AC$1333,'PD Car'!$AO$1046:$AO$1333)),MATCH(1,(IF(AND(BH$8="",BG$8=""),BF$8,IF(BH$8="",BG$8,BH$8))='PD Car'!$A$1046:$A$1333)*($B10='PD Car'!$B$1046:$B$1333)*("Best"='PD Car'!$C$1046:$C$1333),0))*$B$2 + INDEX(IF(BH$9=1,'PD Car'!$Q$1046:$Q$1333,IF(BH$9=2,'PD Car'!$AC$1046:$AC$1333,'PD Car'!$AO$1046:$AO$1333)),MATCH(1,(IF(AND(BH$8="",BG$8=""),BF$8,IF(BH$8="",BG$8,BH$8))='PD Car'!$A$1046:$A$1333)*($B10='PD Car'!$B$1046:$B$1333)*("Base"='PD Car'!$C$1046:$C$1333),0))*$B$3 + INDEX(IF(BH$9=1,'PD Car'!$Q$1046:$Q$1333,IF(BH$9=2,'PD Car'!$AC$1046:$AC$1333,'PD Car'!$AO$1046:$AO$1333)),MATCH(1,(IF(AND(BH$8="",BG$8=""),BF$8,IF(BH$8="",BG$8,BH$8))='PD Car'!$A$1046:$A$1333)*($B10='PD Car'!$B$1046:$B$1333)*("Worst"='PD Car'!$C$1046:$C$1333),0))*$B$4</f>
        <v>3.1753466470951834E-2</v>
      </c>
      <c r="BI10" s="99" cm="1">
        <f t="array" aca="1" ref="BI10" ca="1">INDEX(IF(BI$9=1,'PD Car'!$Q$1046:$Q$1333,IF(BI$9=2,'PD Car'!$AC$1046:$AC$1333,'PD Car'!$AO$1046:$AO$1333)),MATCH(1,(IF(AND(BI$8="",BH$8=""),BG$8,IF(BI$8="",BH$8,BI$8))='PD Car'!$A$1046:$A$1333)*($B10='PD Car'!$B$1046:$B$1333)*("Best"='PD Car'!$C$1046:$C$1333),0))*$B$2 + INDEX(IF(BI$9=1,'PD Car'!$Q$1046:$Q$1333,IF(BI$9=2,'PD Car'!$AC$1046:$AC$1333,'PD Car'!$AO$1046:$AO$1333)),MATCH(1,(IF(AND(BI$8="",BH$8=""),BG$8,IF(BI$8="",BH$8,BI$8))='PD Car'!$A$1046:$A$1333)*($B10='PD Car'!$B$1046:$B$1333)*("Base"='PD Car'!$C$1046:$C$1333),0))*$B$3 + INDEX(IF(BI$9=1,'PD Car'!$Q$1046:$Q$1333,IF(BI$9=2,'PD Car'!$AC$1046:$AC$1333,'PD Car'!$AO$1046:$AO$1333)),MATCH(1,(IF(AND(BI$8="",BH$8=""),BG$8,IF(BI$8="",BH$8,BI$8))='PD Car'!$A$1046:$A$1333)*($B10='PD Car'!$B$1046:$B$1333)*("Worst"='PD Car'!$C$1046:$C$1333),0))*$B$4</f>
        <v>9.6665414235337671E-2</v>
      </c>
      <c r="BJ10" s="99" cm="1">
        <f t="array" aca="1" ref="BJ10" ca="1">INDEX(IF(BJ$9=1,'PD Car'!$Q$1046:$Q$1333,IF(BJ$9=2,'PD Car'!$AC$1046:$AC$1333,'PD Car'!$AO$1046:$AO$1333)),MATCH(1,(IF(AND(BJ$8="",BI$8=""),BH$8,IF(BJ$8="",BI$8,BJ$8))='PD Car'!$A$1046:$A$1333)*($B10='PD Car'!$B$1046:$B$1333)*("Best"='PD Car'!$C$1046:$C$1333),0))*$B$2 + INDEX(IF(BJ$9=1,'PD Car'!$Q$1046:$Q$1333,IF(BJ$9=2,'PD Car'!$AC$1046:$AC$1333,'PD Car'!$AO$1046:$AO$1333)),MATCH(1,(IF(AND(BJ$8="",BI$8=""),BH$8,IF(BJ$8="",BI$8,BJ$8))='PD Car'!$A$1046:$A$1333)*($B10='PD Car'!$B$1046:$B$1333)*("Base"='PD Car'!$C$1046:$C$1333),0))*$B$3 + INDEX(IF(BJ$9=1,'PD Car'!$Q$1046:$Q$1333,IF(BJ$9=2,'PD Car'!$AC$1046:$AC$1333,'PD Car'!$AO$1046:$AO$1333)),MATCH(1,(IF(AND(BJ$8="",BI$8=""),BH$8,IF(BJ$8="",BI$8,BJ$8))='PD Car'!$A$1046:$A$1333)*($B10='PD Car'!$B$1046:$B$1333)*("Worst"='PD Car'!$C$1046:$C$1333),0))*$B$4</f>
        <v>0.15887397928725527</v>
      </c>
      <c r="BK10" s="99" cm="1">
        <f t="array" aca="1" ref="BK10" ca="1">INDEX(IF(BK$9=1,'PD Car'!$Q$1046:$Q$1333,IF(BK$9=2,'PD Car'!$AC$1046:$AC$1333,'PD Car'!$AO$1046:$AO$1333)),MATCH(1,(IF(AND(BK$8="",BJ$8=""),BI$8,IF(BK$8="",BJ$8,BK$8))='PD Car'!$A$1046:$A$1333)*($B10='PD Car'!$B$1046:$B$1333)*("Best"='PD Car'!$C$1046:$C$1333),0))*$B$2 + INDEX(IF(BK$9=1,'PD Car'!$Q$1046:$Q$1333,IF(BK$9=2,'PD Car'!$AC$1046:$AC$1333,'PD Car'!$AO$1046:$AO$1333)),MATCH(1,(IF(AND(BK$8="",BJ$8=""),BI$8,IF(BK$8="",BJ$8,BK$8))='PD Car'!$A$1046:$A$1333)*($B10='PD Car'!$B$1046:$B$1333)*("Base"='PD Car'!$C$1046:$C$1333),0))*$B$3 + INDEX(IF(BK$9=1,'PD Car'!$Q$1046:$Q$1333,IF(BK$9=2,'PD Car'!$AC$1046:$AC$1333,'PD Car'!$AO$1046:$AO$1333)),MATCH(1,(IF(AND(BK$8="",BJ$8=""),BI$8,IF(BK$8="",BJ$8,BK$8))='PD Car'!$A$1046:$A$1333)*($B10='PD Car'!$B$1046:$B$1333)*("Worst"='PD Car'!$C$1046:$C$1333),0))*$B$4</f>
        <v>3.1796700832762662E-2</v>
      </c>
      <c r="BL10" s="99" cm="1">
        <f t="array" aca="1" ref="BL10" ca="1">INDEX(IF(BL$9=1,'PD Car'!$Q$1046:$Q$1333,IF(BL$9=2,'PD Car'!$AC$1046:$AC$1333,'PD Car'!$AO$1046:$AO$1333)),MATCH(1,(IF(AND(BL$8="",BK$8=""),BJ$8,IF(BL$8="",BK$8,BL$8))='PD Car'!$A$1046:$A$1333)*($B10='PD Car'!$B$1046:$B$1333)*("Best"='PD Car'!$C$1046:$C$1333),0))*$B$2 + INDEX(IF(BL$9=1,'PD Car'!$Q$1046:$Q$1333,IF(BL$9=2,'PD Car'!$AC$1046:$AC$1333,'PD Car'!$AO$1046:$AO$1333)),MATCH(1,(IF(AND(BL$8="",BK$8=""),BJ$8,IF(BL$8="",BK$8,BL$8))='PD Car'!$A$1046:$A$1333)*($B10='PD Car'!$B$1046:$B$1333)*("Base"='PD Car'!$C$1046:$C$1333),0))*$B$3 + INDEX(IF(BL$9=1,'PD Car'!$Q$1046:$Q$1333,IF(BL$9=2,'PD Car'!$AC$1046:$AC$1333,'PD Car'!$AO$1046:$AO$1333)),MATCH(1,(IF(AND(BL$8="",BK$8=""),BJ$8,IF(BL$8="",BK$8,BL$8))='PD Car'!$A$1046:$A$1333)*($B10='PD Car'!$B$1046:$B$1333)*("Worst"='PD Car'!$C$1046:$C$1333),0))*$B$4</f>
        <v>9.6780363456752547E-2</v>
      </c>
      <c r="BM10" s="99" cm="1">
        <f t="array" aca="1" ref="BM10" ca="1">INDEX(IF(BM$9=1,'PD Car'!$Q$1046:$Q$1333,IF(BM$9=2,'PD Car'!$AC$1046:$AC$1333,'PD Car'!$AO$1046:$AO$1333)),MATCH(1,(IF(AND(BM$8="",BL$8=""),BK$8,IF(BM$8="",BL$8,BM$8))='PD Car'!$A$1046:$A$1333)*($B10='PD Car'!$B$1046:$B$1333)*("Best"='PD Car'!$C$1046:$C$1333),0))*$B$2 + INDEX(IF(BM$9=1,'PD Car'!$Q$1046:$Q$1333,IF(BM$9=2,'PD Car'!$AC$1046:$AC$1333,'PD Car'!$AO$1046:$AO$1333)),MATCH(1,(IF(AND(BM$8="",BL$8=""),BK$8,IF(BM$8="",BL$8,BM$8))='PD Car'!$A$1046:$A$1333)*($B10='PD Car'!$B$1046:$B$1333)*("Base"='PD Car'!$C$1046:$C$1333),0))*$B$3 + INDEX(IF(BM$9=1,'PD Car'!$Q$1046:$Q$1333,IF(BM$9=2,'PD Car'!$AC$1046:$AC$1333,'PD Car'!$AO$1046:$AO$1333)),MATCH(1,(IF(AND(BM$8="",BL$8=""),BK$8,IF(BM$8="",BL$8,BM$8))='PD Car'!$A$1046:$A$1333)*($B10='PD Car'!$B$1046:$B$1333)*("Worst"='PD Car'!$C$1046:$C$1333),0))*$B$4</f>
        <v>0.15904659538174676</v>
      </c>
      <c r="BN10" s="99" cm="1">
        <f t="array" aca="1" ref="BN10" ca="1">INDEX(IF(BN$9=1,'PD Car'!$Q$1046:$Q$1333,IF(BN$9=2,'PD Car'!$AC$1046:$AC$1333,'PD Car'!$AO$1046:$AO$1333)),MATCH(1,(IF(AND(BN$8="",BM$8=""),BL$8,IF(BN$8="",BM$8,BN$8))='PD Car'!$A$1046:$A$1333)*($B10='PD Car'!$B$1046:$B$1333)*("Best"='PD Car'!$C$1046:$C$1333),0))*$B$2 + INDEX(IF(BN$9=1,'PD Car'!$Q$1046:$Q$1333,IF(BN$9=2,'PD Car'!$AC$1046:$AC$1333,'PD Car'!$AO$1046:$AO$1333)),MATCH(1,(IF(AND(BN$8="",BM$8=""),BL$8,IF(BN$8="",BM$8,BN$8))='PD Car'!$A$1046:$A$1333)*($B10='PD Car'!$B$1046:$B$1333)*("Base"='PD Car'!$C$1046:$C$1333),0))*$B$3 + INDEX(IF(BN$9=1,'PD Car'!$Q$1046:$Q$1333,IF(BN$9=2,'PD Car'!$AC$1046:$AC$1333,'PD Car'!$AO$1046:$AO$1333)),MATCH(1,(IF(AND(BN$8="",BM$8=""),BL$8,IF(BN$8="",BM$8,BN$8))='PD Car'!$A$1046:$A$1333)*($B10='PD Car'!$B$1046:$B$1333)*("Worst"='PD Car'!$C$1046:$C$1333),0))*$B$4</f>
        <v>3.1840024395381958E-2</v>
      </c>
      <c r="BO10" s="99" cm="1">
        <f t="array" aca="1" ref="BO10" ca="1">INDEX(IF(BO$9=1,'PD Car'!$Q$1046:$Q$1333,IF(BO$9=2,'PD Car'!$AC$1046:$AC$1333,'PD Car'!$AO$1046:$AO$1333)),MATCH(1,(IF(AND(BO$8="",BN$8=""),BM$8,IF(BO$8="",BN$8,BO$8))='PD Car'!$A$1046:$A$1333)*($B10='PD Car'!$B$1046:$B$1333)*("Best"='PD Car'!$C$1046:$C$1333),0))*$B$2 + INDEX(IF(BO$9=1,'PD Car'!$Q$1046:$Q$1333,IF(BO$9=2,'PD Car'!$AC$1046:$AC$1333,'PD Car'!$AO$1046:$AO$1333)),MATCH(1,(IF(AND(BO$8="",BN$8=""),BM$8,IF(BO$8="",BN$8,BO$8))='PD Car'!$A$1046:$A$1333)*($B10='PD Car'!$B$1046:$B$1333)*("Base"='PD Car'!$C$1046:$C$1333),0))*$B$3 + INDEX(IF(BO$9=1,'PD Car'!$Q$1046:$Q$1333,IF(BO$9=2,'PD Car'!$AC$1046:$AC$1333,'PD Car'!$AO$1046:$AO$1333)),MATCH(1,(IF(AND(BO$8="",BN$8=""),BM$8,IF(BO$8="",BN$8,BO$8))='PD Car'!$A$1046:$A$1333)*($B10='PD Car'!$B$1046:$B$1333)*("Worst"='PD Car'!$C$1046:$C$1333),0))*$B$4</f>
        <v>9.6895457663318391E-2</v>
      </c>
      <c r="BP10" s="99" cm="1">
        <f t="array" aca="1" ref="BP10" ca="1">INDEX(IF(BP$9=1,'PD Car'!$Q$1046:$Q$1333,IF(BP$9=2,'PD Car'!$AC$1046:$AC$1333,'PD Car'!$AO$1046:$AO$1333)),MATCH(1,(IF(AND(BP$8="",BO$8=""),BN$8,IF(BP$8="",BO$8,BP$8))='PD Car'!$A$1046:$A$1333)*($B10='PD Car'!$B$1046:$B$1333)*("Best"='PD Car'!$C$1046:$C$1333),0))*$B$2 + INDEX(IF(BP$9=1,'PD Car'!$Q$1046:$Q$1333,IF(BP$9=2,'PD Car'!$AC$1046:$AC$1333,'PD Car'!$AO$1046:$AO$1333)),MATCH(1,(IF(AND(BP$8="",BO$8=""),BN$8,IF(BP$8="",BO$8,BP$8))='PD Car'!$A$1046:$A$1333)*($B10='PD Car'!$B$1046:$B$1333)*("Base"='PD Car'!$C$1046:$C$1333),0))*$B$3 + INDEX(IF(BP$9=1,'PD Car'!$Q$1046:$Q$1333,IF(BP$9=2,'PD Car'!$AC$1046:$AC$1333,'PD Car'!$AO$1046:$AO$1333)),MATCH(1,(IF(AND(BP$8="",BO$8=""),BN$8,IF(BP$8="",BO$8,BP$8))='PD Car'!$A$1046:$A$1333)*($B10='PD Car'!$B$1046:$B$1333)*("Worst"='PD Car'!$C$1046:$C$1333),0))*$B$4</f>
        <v>0.15921933379120742</v>
      </c>
      <c r="BQ10" s="99" cm="1">
        <f t="array" aca="1" ref="BQ10" ca="1">INDEX(IF(BQ$9=1,'PD Car'!$Q$1046:$Q$1333,IF(BQ$9=2,'PD Car'!$AC$1046:$AC$1333,'PD Car'!$AO$1046:$AO$1333)),MATCH(1,(IF(AND(BQ$8="",BP$8=""),BO$8,IF(BQ$8="",BP$8,BQ$8))='PD Car'!$A$1046:$A$1333)*($B10='PD Car'!$B$1046:$B$1333)*("Best"='PD Car'!$C$1046:$C$1333),0))*$B$2 + INDEX(IF(BQ$9=1,'PD Car'!$Q$1046:$Q$1333,IF(BQ$9=2,'PD Car'!$AC$1046:$AC$1333,'PD Car'!$AO$1046:$AO$1333)),MATCH(1,(IF(AND(BQ$8="",BP$8=""),BO$8,IF(BQ$8="",BP$8,BQ$8))='PD Car'!$A$1046:$A$1333)*($B10='PD Car'!$B$1046:$B$1333)*("Base"='PD Car'!$C$1046:$C$1333),0))*$B$3 + INDEX(IF(BQ$9=1,'PD Car'!$Q$1046:$Q$1333,IF(BQ$9=2,'PD Car'!$AC$1046:$AC$1333,'PD Car'!$AO$1046:$AO$1333)),MATCH(1,(IF(AND(BQ$8="",BP$8=""),BO$8,IF(BQ$8="",BP$8,BQ$8))='PD Car'!$A$1046:$A$1333)*($B10='PD Car'!$B$1046:$B$1333)*("Worst"='PD Car'!$C$1046:$C$1333),0))*$B$4</f>
        <v>3.1883435826279914E-2</v>
      </c>
      <c r="BR10" s="99" cm="1">
        <f t="array" aca="1" ref="BR10" ca="1">INDEX(IF(BR$9=1,'PD Car'!$Q$1046:$Q$1333,IF(BR$9=2,'PD Car'!$AC$1046:$AC$1333,'PD Car'!$AO$1046:$AO$1333)),MATCH(1,(IF(AND(BR$8="",BQ$8=""),BP$8,IF(BR$8="",BQ$8,BR$8))='PD Car'!$A$1046:$A$1333)*($B10='PD Car'!$B$1046:$B$1333)*("Best"='PD Car'!$C$1046:$C$1333),0))*$B$2 + INDEX(IF(BR$9=1,'PD Car'!$Q$1046:$Q$1333,IF(BR$9=2,'PD Car'!$AC$1046:$AC$1333,'PD Car'!$AO$1046:$AO$1333)),MATCH(1,(IF(AND(BR$8="",BQ$8=""),BP$8,IF(BR$8="",BQ$8,BR$8))='PD Car'!$A$1046:$A$1333)*($B10='PD Car'!$B$1046:$B$1333)*("Base"='PD Car'!$C$1046:$C$1333),0))*$B$3 + INDEX(IF(BR$9=1,'PD Car'!$Q$1046:$Q$1333,IF(BR$9=2,'PD Car'!$AC$1046:$AC$1333,'PD Car'!$AO$1046:$AO$1333)),MATCH(1,(IF(AND(BR$8="",BQ$8=""),BP$8,IF(BR$8="",BQ$8,BR$8))='PD Car'!$A$1046:$A$1333)*($B10='PD Car'!$B$1046:$B$1333)*("Worst"='PD Car'!$C$1046:$C$1333),0))*$B$4</f>
        <v>9.7010695856693752E-2</v>
      </c>
      <c r="BS10" s="99" cm="1">
        <f t="array" aca="1" ref="BS10" ca="1">INDEX(IF(BS$9=1,'PD Car'!$Q$1046:$Q$1333,IF(BS$9=2,'PD Car'!$AC$1046:$AC$1333,'PD Car'!$AO$1046:$AO$1333)),MATCH(1,(IF(AND(BS$8="",BR$8=""),BQ$8,IF(BS$8="",BR$8,BS$8))='PD Car'!$A$1046:$A$1333)*($B10='PD Car'!$B$1046:$B$1333)*("Best"='PD Car'!$C$1046:$C$1333),0))*$B$2 + INDEX(IF(BS$9=1,'PD Car'!$Q$1046:$Q$1333,IF(BS$9=2,'PD Car'!$AC$1046:$AC$1333,'PD Car'!$AO$1046:$AO$1333)),MATCH(1,(IF(AND(BS$8="",BR$8=""),BQ$8,IF(BS$8="",BR$8,BS$8))='PD Car'!$A$1046:$A$1333)*($B10='PD Car'!$B$1046:$B$1333)*("Base"='PD Car'!$C$1046:$C$1333),0))*$B$3 + INDEX(IF(BS$9=1,'PD Car'!$Q$1046:$Q$1333,IF(BS$9=2,'PD Car'!$AC$1046:$AC$1333,'PD Car'!$AO$1046:$AO$1333)),MATCH(1,(IF(AND(BS$8="",BR$8=""),BQ$8,IF(BS$8="",BR$8,BS$8))='PD Car'!$A$1046:$A$1333)*($B10='PD Car'!$B$1046:$B$1333)*("Worst"='PD Car'!$C$1046:$C$1333),0))*$B$4</f>
        <v>0.15939221740449319</v>
      </c>
      <c r="BT10" s="99" cm="1">
        <f t="array" aca="1" ref="BT10" ca="1">INDEX(IF(BT$9=1,'PD Car'!$Q$1046:$Q$1333,IF(BT$9=2,'PD Car'!$AC$1046:$AC$1333,'PD Car'!$AO$1046:$AO$1333)),MATCH(1,(IF(AND(BT$8="",BS$8=""),BR$8,IF(BT$8="",BS$8,BT$8))='PD Car'!$A$1046:$A$1333)*($B10='PD Car'!$B$1046:$B$1333)*("Best"='PD Car'!$C$1046:$C$1333),0))*$B$2 + INDEX(IF(BT$9=1,'PD Car'!$Q$1046:$Q$1333,IF(BT$9=2,'PD Car'!$AC$1046:$AC$1333,'PD Car'!$AO$1046:$AO$1333)),MATCH(1,(IF(AND(BT$8="",BS$8=""),BR$8,IF(BT$8="",BS$8,BT$8))='PD Car'!$A$1046:$A$1333)*($B10='PD Car'!$B$1046:$B$1333)*("Base"='PD Car'!$C$1046:$C$1333),0))*$B$3 + INDEX(IF(BT$9=1,'PD Car'!$Q$1046:$Q$1333,IF(BT$9=2,'PD Car'!$AC$1046:$AC$1333,'PD Car'!$AO$1046:$AO$1333)),MATCH(1,(IF(AND(BT$8="",BS$8=""),BR$8,IF(BT$8="",BS$8,BT$8))='PD Car'!$A$1046:$A$1333)*($B10='PD Car'!$B$1046:$B$1333)*("Worst"='PD Car'!$C$1046:$C$1333),0))*$B$4</f>
        <v>3.1926933853160498E-2</v>
      </c>
      <c r="BU10" s="99" cm="1">
        <f t="array" aca="1" ref="BU10" ca="1">INDEX(IF(BU$9=1,'PD Car'!$Q$1046:$Q$1333,IF(BU$9=2,'PD Car'!$AC$1046:$AC$1333,'PD Car'!$AO$1046:$AO$1333)),MATCH(1,(IF(AND(BU$8="",BT$8=""),BS$8,IF(BU$8="",BT$8,BU$8))='PD Car'!$A$1046:$A$1333)*($B10='PD Car'!$B$1046:$B$1333)*("Best"='PD Car'!$C$1046:$C$1333),0))*$B$2 + INDEX(IF(BU$9=1,'PD Car'!$Q$1046:$Q$1333,IF(BU$9=2,'PD Car'!$AC$1046:$AC$1333,'PD Car'!$AO$1046:$AO$1333)),MATCH(1,(IF(AND(BU$8="",BT$8=""),BS$8,IF(BU$8="",BT$8,BU$8))='PD Car'!$A$1046:$A$1333)*($B10='PD Car'!$B$1046:$B$1333)*("Base"='PD Car'!$C$1046:$C$1333),0))*$B$3 + INDEX(IF(BU$9=1,'PD Car'!$Q$1046:$Q$1333,IF(BU$9=2,'PD Car'!$AC$1046:$AC$1333,'PD Car'!$AO$1046:$AO$1333)),MATCH(1,(IF(AND(BU$8="",BT$8=""),BS$8,IF(BU$8="",BT$8,BU$8))='PD Car'!$A$1046:$A$1333)*($B10='PD Car'!$B$1046:$B$1333)*("Worst"='PD Car'!$C$1046:$C$1333),0))*$B$4</f>
        <v>9.712607714043392E-2</v>
      </c>
      <c r="BV10" s="99" cm="1">
        <f t="array" aca="1" ref="BV10" ca="1">INDEX(IF(BV$9=1,'PD Car'!$Q$1046:$Q$1333,IF(BV$9=2,'PD Car'!$AC$1046:$AC$1333,'PD Car'!$AO$1046:$AO$1333)),MATCH(1,(IF(AND(BV$8="",BU$8=""),BT$8,IF(BV$8="",BU$8,BV$8))='PD Car'!$A$1046:$A$1333)*($B10='PD Car'!$B$1046:$B$1333)*("Best"='PD Car'!$C$1046:$C$1333),0))*$B$2 + INDEX(IF(BV$9=1,'PD Car'!$Q$1046:$Q$1333,IF(BV$9=2,'PD Car'!$AC$1046:$AC$1333,'PD Car'!$AO$1046:$AO$1333)),MATCH(1,(IF(AND(BV$8="",BU$8=""),BT$8,IF(BV$8="",BU$8,BV$8))='PD Car'!$A$1046:$A$1333)*($B10='PD Car'!$B$1046:$B$1333)*("Base"='PD Car'!$C$1046:$C$1333),0))*$B$3 + INDEX(IF(BV$9=1,'PD Car'!$Q$1046:$Q$1333,IF(BV$9=2,'PD Car'!$AC$1046:$AC$1333,'PD Car'!$AO$1046:$AO$1333)),MATCH(1,(IF(AND(BV$8="",BU$8=""),BT$8,IF(BV$8="",BU$8,BV$8))='PD Car'!$A$1046:$A$1333)*($B10='PD Car'!$B$1046:$B$1333)*("Worst"='PD Car'!$C$1046:$C$1333),0))*$B$4</f>
        <v>0.15956525728185347</v>
      </c>
    </row>
    <row r="11" spans="1:74">
      <c r="A11" s="52" t="s">
        <v>204</v>
      </c>
      <c r="B11" t="s">
        <v>199</v>
      </c>
      <c r="C11" s="99" cm="1">
        <f t="array" aca="1" ref="C11" ca="1">INDEX(IF(C$9=1,'PD Car'!$Q$1046:$Q$1333,IF(C$9=2,'PD Car'!$AC$1046:$AC$1333,'PD Car'!$AO$1046:$AO$1333)),MATCH(1,(IF(AND(C$8="",B$8=""),A$8,IF(C$8="",B$8,C$8))='PD Car'!$A$1046:$A$1333)*($B11='PD Car'!$B$1046:$B$1333)*("Best"='PD Car'!$C$1046:$C$1333),0))*$B$2 + INDEX(IF(C$9=1,'PD Car'!$Q$1046:$Q$1333,IF(C$9=2,'PD Car'!$AC$1046:$AC$1333,'PD Car'!$AO$1046:$AO$1333)),MATCH(1,(IF(AND(C$8="",B$8=""),A$8,IF(C$8="",B$8,C$8))='PD Car'!$A$1046:$A$1333)*($B11='PD Car'!$B$1046:$B$1333)*("Base"='PD Car'!$C$1046:$C$1333),0))*$B$3 + INDEX(IF(C$9=1,'PD Car'!$Q$1046:$Q$1333,IF(C$9=2,'PD Car'!$AC$1046:$AC$1333,'PD Car'!$AO$1046:$AO$1333)),MATCH(1,(IF(AND(C$8="",B$8=""),A$8,IF(C$8="",B$8,C$8))='PD Car'!$A$1046:$A$1333)*($B11='PD Car'!$B$1046:$B$1333)*("Worst"='PD Car'!$C$1046:$C$1333),0))*$B$4</f>
        <v>0.51645371497354231</v>
      </c>
      <c r="D11" s="99" cm="1">
        <f t="array" aca="1" ref="D11" ca="1">INDEX(IF(D$9=1,'PD Car'!$Q$1046:$Q$1333,IF(D$9=2,'PD Car'!$AC$1046:$AC$1333,'PD Car'!$AO$1046:$AO$1333)),MATCH(1,(IF(AND(D$8="",C$8=""),B$8,IF(D$8="",C$8,D$8))='PD Car'!$A$1046:$A$1333)*($B11='PD Car'!$B$1046:$B$1333)*("Best"='PD Car'!$C$1046:$C$1333),0))*$B$2 + INDEX(IF(D$9=1,'PD Car'!$Q$1046:$Q$1333,IF(D$9=2,'PD Car'!$AC$1046:$AC$1333,'PD Car'!$AO$1046:$AO$1333)),MATCH(1,(IF(AND(D$8="",C$8=""),B$8,IF(D$8="",C$8,D$8))='PD Car'!$A$1046:$A$1333)*($B11='PD Car'!$B$1046:$B$1333)*("Base"='PD Car'!$C$1046:$C$1333),0))*$B$3 + INDEX(IF(D$9=1,'PD Car'!$Q$1046:$Q$1333,IF(D$9=2,'PD Car'!$AC$1046:$AC$1333,'PD Car'!$AO$1046:$AO$1333)),MATCH(1,(IF(AND(D$8="",C$8=""),B$8,IF(D$8="",C$8,D$8))='PD Car'!$A$1046:$A$1333)*($B11='PD Car'!$B$1046:$B$1333)*("Worst"='PD Car'!$C$1046:$C$1333),0))*$B$4</f>
        <v>0.57701124288076078</v>
      </c>
      <c r="E11" s="99" cm="1">
        <f t="array" aca="1" ref="E11" ca="1">INDEX(IF(E$9=1,'PD Car'!$Q$1046:$Q$1333,IF(E$9=2,'PD Car'!$AC$1046:$AC$1333,'PD Car'!$AO$1046:$AO$1333)),MATCH(1,(IF(AND(E$8="",D$8=""),C$8,IF(E$8="",D$8,E$8))='PD Car'!$A$1046:$A$1333)*($B11='PD Car'!$B$1046:$B$1333)*("Best"='PD Car'!$C$1046:$C$1333),0))*$B$2 + INDEX(IF(E$9=1,'PD Car'!$Q$1046:$Q$1333,IF(E$9=2,'PD Car'!$AC$1046:$AC$1333,'PD Car'!$AO$1046:$AO$1333)),MATCH(1,(IF(AND(E$8="",D$8=""),C$8,IF(E$8="",D$8,E$8))='PD Car'!$A$1046:$A$1333)*($B11='PD Car'!$B$1046:$B$1333)*("Base"='PD Car'!$C$1046:$C$1333),0))*$B$3 + INDEX(IF(E$9=1,'PD Car'!$Q$1046:$Q$1333,IF(E$9=2,'PD Car'!$AC$1046:$AC$1333,'PD Car'!$AO$1046:$AO$1333)),MATCH(1,(IF(AND(E$8="",D$8=""),C$8,IF(E$8="",D$8,E$8))='PD Car'!$A$1046:$A$1333)*($B11='PD Car'!$B$1046:$B$1333)*("Worst"='PD Car'!$C$1046:$C$1333),0))*$B$4</f>
        <v>0.60594177556887097</v>
      </c>
      <c r="F11" s="99" cm="1">
        <f t="array" aca="1" ref="F11" ca="1">INDEX(IF(F$9=1,'PD Car'!$Q$1046:$Q$1333,IF(F$9=2,'PD Car'!$AC$1046:$AC$1333,'PD Car'!$AO$1046:$AO$1333)),MATCH(1,(IF(AND(F$8="",E$8=""),D$8,IF(F$8="",E$8,F$8))='PD Car'!$A$1046:$A$1333)*($B11='PD Car'!$B$1046:$B$1333)*("Best"='PD Car'!$C$1046:$C$1333),0))*$B$2 + INDEX(IF(F$9=1,'PD Car'!$Q$1046:$Q$1333,IF(F$9=2,'PD Car'!$AC$1046:$AC$1333,'PD Car'!$AO$1046:$AO$1333)),MATCH(1,(IF(AND(F$8="",E$8=""),D$8,IF(F$8="",E$8,F$8))='PD Car'!$A$1046:$A$1333)*($B11='PD Car'!$B$1046:$B$1333)*("Base"='PD Car'!$C$1046:$C$1333),0))*$B$3 + INDEX(IF(F$9=1,'PD Car'!$Q$1046:$Q$1333,IF(F$9=2,'PD Car'!$AC$1046:$AC$1333,'PD Car'!$AO$1046:$AO$1333)),MATCH(1,(IF(AND(F$8="",E$8=""),D$8,IF(F$8="",E$8,F$8))='PD Car'!$A$1046:$A$1333)*($B11='PD Car'!$B$1046:$B$1333)*("Worst"='PD Car'!$C$1046:$C$1333),0))*$B$4</f>
        <v>0.50925680420642772</v>
      </c>
      <c r="G11" s="99" cm="1">
        <f t="array" aca="1" ref="G11" ca="1">INDEX(IF(G$9=1,'PD Car'!$Q$1046:$Q$1333,IF(G$9=2,'PD Car'!$AC$1046:$AC$1333,'PD Car'!$AO$1046:$AO$1333)),MATCH(1,(IF(AND(G$8="",F$8=""),E$8,IF(G$8="",F$8,G$8))='PD Car'!$A$1046:$A$1333)*($B11='PD Car'!$B$1046:$B$1333)*("Best"='PD Car'!$C$1046:$C$1333),0))*$B$2 + INDEX(IF(G$9=1,'PD Car'!$Q$1046:$Q$1333,IF(G$9=2,'PD Car'!$AC$1046:$AC$1333,'PD Car'!$AO$1046:$AO$1333)),MATCH(1,(IF(AND(G$8="",F$8=""),E$8,IF(G$8="",F$8,G$8))='PD Car'!$A$1046:$A$1333)*($B11='PD Car'!$B$1046:$B$1333)*("Base"='PD Car'!$C$1046:$C$1333),0))*$B$3 + INDEX(IF(G$9=1,'PD Car'!$Q$1046:$Q$1333,IF(G$9=2,'PD Car'!$AC$1046:$AC$1333,'PD Car'!$AO$1046:$AO$1333)),MATCH(1,(IF(AND(G$8="",F$8=""),E$8,IF(G$8="",F$8,G$8))='PD Car'!$A$1046:$A$1333)*($B11='PD Car'!$B$1046:$B$1333)*("Worst"='PD Car'!$C$1046:$C$1333),0))*$B$4</f>
        <v>0.56949656081310607</v>
      </c>
      <c r="H11" s="99" cm="1">
        <f t="array" aca="1" ref="H11" ca="1">INDEX(IF(H$9=1,'PD Car'!$Q$1046:$Q$1333,IF(H$9=2,'PD Car'!$AC$1046:$AC$1333,'PD Car'!$AO$1046:$AO$1333)),MATCH(1,(IF(AND(H$8="",G$8=""),F$8,IF(H$8="",G$8,H$8))='PD Car'!$A$1046:$A$1333)*($B11='PD Car'!$B$1046:$B$1333)*("Best"='PD Car'!$C$1046:$C$1333),0))*$B$2 + INDEX(IF(H$9=1,'PD Car'!$Q$1046:$Q$1333,IF(H$9=2,'PD Car'!$AC$1046:$AC$1333,'PD Car'!$AO$1046:$AO$1333)),MATCH(1,(IF(AND(H$8="",G$8=""),F$8,IF(H$8="",G$8,H$8))='PD Car'!$A$1046:$A$1333)*($B11='PD Car'!$B$1046:$B$1333)*("Base"='PD Car'!$C$1046:$C$1333),0))*$B$3 + INDEX(IF(H$9=1,'PD Car'!$Q$1046:$Q$1333,IF(H$9=2,'PD Car'!$AC$1046:$AC$1333,'PD Car'!$AO$1046:$AO$1333)),MATCH(1,(IF(AND(H$8="",G$8=""),F$8,IF(H$8="",G$8,H$8))='PD Car'!$A$1046:$A$1333)*($B11='PD Car'!$B$1046:$B$1333)*("Worst"='PD Car'!$C$1046:$C$1333),0))*$B$4</f>
        <v>0.59895399125075133</v>
      </c>
      <c r="I11" s="99" cm="1">
        <f t="array" aca="1" ref="I11" ca="1">INDEX(IF(I$9=1,'PD Car'!$Q$1046:$Q$1333,IF(I$9=2,'PD Car'!$AC$1046:$AC$1333,'PD Car'!$AO$1046:$AO$1333)),MATCH(1,(IF(AND(I$8="",H$8=""),G$8,IF(I$8="",H$8,I$8))='PD Car'!$A$1046:$A$1333)*($B11='PD Car'!$B$1046:$B$1333)*("Best"='PD Car'!$C$1046:$C$1333),0))*$B$2 + INDEX(IF(I$9=1,'PD Car'!$Q$1046:$Q$1333,IF(I$9=2,'PD Car'!$AC$1046:$AC$1333,'PD Car'!$AO$1046:$AO$1333)),MATCH(1,(IF(AND(I$8="",H$8=""),G$8,IF(I$8="",H$8,I$8))='PD Car'!$A$1046:$A$1333)*($B11='PD Car'!$B$1046:$B$1333)*("Base"='PD Car'!$C$1046:$C$1333),0))*$B$3 + INDEX(IF(I$9=1,'PD Car'!$Q$1046:$Q$1333,IF(I$9=2,'PD Car'!$AC$1046:$AC$1333,'PD Car'!$AO$1046:$AO$1333)),MATCH(1,(IF(AND(I$8="",H$8=""),G$8,IF(I$8="",H$8,I$8))='PD Car'!$A$1046:$A$1333)*($B11='PD Car'!$B$1046:$B$1333)*("Worst"='PD Car'!$C$1046:$C$1333),0))*$B$4</f>
        <v>0.51787841953991909</v>
      </c>
      <c r="J11" s="99" cm="1">
        <f t="array" aca="1" ref="J11" ca="1">INDEX(IF(J$9=1,'PD Car'!$Q$1046:$Q$1333,IF(J$9=2,'PD Car'!$AC$1046:$AC$1333,'PD Car'!$AO$1046:$AO$1333)),MATCH(1,(IF(AND(J$8="",I$8=""),H$8,IF(J$8="",I$8,J$8))='PD Car'!$A$1046:$A$1333)*($B11='PD Car'!$B$1046:$B$1333)*("Best"='PD Car'!$C$1046:$C$1333),0))*$B$2 + INDEX(IF(J$9=1,'PD Car'!$Q$1046:$Q$1333,IF(J$9=2,'PD Car'!$AC$1046:$AC$1333,'PD Car'!$AO$1046:$AO$1333)),MATCH(1,(IF(AND(J$8="",I$8=""),H$8,IF(J$8="",I$8,J$8))='PD Car'!$A$1046:$A$1333)*($B11='PD Car'!$B$1046:$B$1333)*("Base"='PD Car'!$C$1046:$C$1333),0))*$B$3 + INDEX(IF(J$9=1,'PD Car'!$Q$1046:$Q$1333,IF(J$9=2,'PD Car'!$AC$1046:$AC$1333,'PD Car'!$AO$1046:$AO$1333)),MATCH(1,(IF(AND(J$8="",I$8=""),H$8,IF(J$8="",I$8,J$8))='PD Car'!$A$1046:$A$1333)*($B11='PD Car'!$B$1046:$B$1333)*("Worst"='PD Car'!$C$1046:$C$1333),0))*$B$4</f>
        <v>0.57747110422135162</v>
      </c>
      <c r="K11" s="99" cm="1">
        <f t="array" aca="1" ref="K11" ca="1">INDEX(IF(K$9=1,'PD Car'!$Q$1046:$Q$1333,IF(K$9=2,'PD Car'!$AC$1046:$AC$1333,'PD Car'!$AO$1046:$AO$1333)),MATCH(1,(IF(AND(K$8="",J$8=""),I$8,IF(K$8="",J$8,K$8))='PD Car'!$A$1046:$A$1333)*($B11='PD Car'!$B$1046:$B$1333)*("Best"='PD Car'!$C$1046:$C$1333),0))*$B$2 + INDEX(IF(K$9=1,'PD Car'!$Q$1046:$Q$1333,IF(K$9=2,'PD Car'!$AC$1046:$AC$1333,'PD Car'!$AO$1046:$AO$1333)),MATCH(1,(IF(AND(K$8="",J$8=""),I$8,IF(K$8="",J$8,K$8))='PD Car'!$A$1046:$A$1333)*($B11='PD Car'!$B$1046:$B$1333)*("Base"='PD Car'!$C$1046:$C$1333),0))*$B$3 + INDEX(IF(K$9=1,'PD Car'!$Q$1046:$Q$1333,IF(K$9=2,'PD Car'!$AC$1046:$AC$1333,'PD Car'!$AO$1046:$AO$1333)),MATCH(1,(IF(AND(K$8="",J$8=""),I$8,IF(K$8="",J$8,K$8))='PD Car'!$A$1046:$A$1333)*($B11='PD Car'!$B$1046:$B$1333)*("Worst"='PD Car'!$C$1046:$C$1333),0))*$B$4</f>
        <v>0.60641826011191802</v>
      </c>
      <c r="L11" s="99" cm="1">
        <f t="array" aca="1" ref="L11" ca="1">INDEX(IF(L$9=1,'PD Car'!$Q$1046:$Q$1333,IF(L$9=2,'PD Car'!$AC$1046:$AC$1333,'PD Car'!$AO$1046:$AO$1333)),MATCH(1,(IF(AND(L$8="",K$8=""),J$8,IF(L$8="",K$8,L$8))='PD Car'!$A$1046:$A$1333)*($B11='PD Car'!$B$1046:$B$1333)*("Best"='PD Car'!$C$1046:$C$1333),0))*$B$2 + INDEX(IF(L$9=1,'PD Car'!$Q$1046:$Q$1333,IF(L$9=2,'PD Car'!$AC$1046:$AC$1333,'PD Car'!$AO$1046:$AO$1333)),MATCH(1,(IF(AND(L$8="",K$8=""),J$8,IF(L$8="",K$8,L$8))='PD Car'!$A$1046:$A$1333)*($B11='PD Car'!$B$1046:$B$1333)*("Base"='PD Car'!$C$1046:$C$1333),0))*$B$3 + INDEX(IF(L$9=1,'PD Car'!$Q$1046:$Q$1333,IF(L$9=2,'PD Car'!$AC$1046:$AC$1333,'PD Car'!$AO$1046:$AO$1333)),MATCH(1,(IF(AND(L$8="",K$8=""),J$8,IF(L$8="",K$8,L$8))='PD Car'!$A$1046:$A$1333)*($B11='PD Car'!$B$1046:$B$1333)*("Worst"='PD Car'!$C$1046:$C$1333),0))*$B$4</f>
        <v>0.52348489636128093</v>
      </c>
      <c r="M11" s="99" cm="1">
        <f t="array" aca="1" ref="M11" ca="1">INDEX(IF(M$9=1,'PD Car'!$Q$1046:$Q$1333,IF(M$9=2,'PD Car'!$AC$1046:$AC$1333,'PD Car'!$AO$1046:$AO$1333)),MATCH(1,(IF(AND(M$8="",L$8=""),K$8,IF(M$8="",L$8,M$8))='PD Car'!$A$1046:$A$1333)*($B11='PD Car'!$B$1046:$B$1333)*("Best"='PD Car'!$C$1046:$C$1333),0))*$B$2 + INDEX(IF(M$9=1,'PD Car'!$Q$1046:$Q$1333,IF(M$9=2,'PD Car'!$AC$1046:$AC$1333,'PD Car'!$AO$1046:$AO$1333)),MATCH(1,(IF(AND(M$8="",L$8=""),K$8,IF(M$8="",L$8,M$8))='PD Car'!$A$1046:$A$1333)*($B11='PD Car'!$B$1046:$B$1333)*("Base"='PD Car'!$C$1046:$C$1333),0))*$B$3 + INDEX(IF(M$9=1,'PD Car'!$Q$1046:$Q$1333,IF(M$9=2,'PD Car'!$AC$1046:$AC$1333,'PD Car'!$AO$1046:$AO$1333)),MATCH(1,(IF(AND(M$8="",L$8=""),K$8,IF(M$8="",L$8,M$8))='PD Car'!$A$1046:$A$1333)*($B11='PD Car'!$B$1046:$B$1333)*("Worst"='PD Car'!$C$1046:$C$1333),0))*$B$4</f>
        <v>0.58254609423612103</v>
      </c>
      <c r="N11" s="99" cm="1">
        <f t="array" aca="1" ref="N11" ca="1">INDEX(IF(N$9=1,'PD Car'!$Q$1046:$Q$1333,IF(N$9=2,'PD Car'!$AC$1046:$AC$1333,'PD Car'!$AO$1046:$AO$1333)),MATCH(1,(IF(AND(N$8="",M$8=""),L$8,IF(N$8="",M$8,N$8))='PD Car'!$A$1046:$A$1333)*($B11='PD Car'!$B$1046:$B$1333)*("Best"='PD Car'!$C$1046:$C$1333),0))*$B$2 + INDEX(IF(N$9=1,'PD Car'!$Q$1046:$Q$1333,IF(N$9=2,'PD Car'!$AC$1046:$AC$1333,'PD Car'!$AO$1046:$AO$1333)),MATCH(1,(IF(AND(N$8="",M$8=""),L$8,IF(N$8="",M$8,N$8))='PD Car'!$A$1046:$A$1333)*($B11='PD Car'!$B$1046:$B$1333)*("Base"='PD Car'!$C$1046:$C$1333),0))*$B$3 + INDEX(IF(N$9=1,'PD Car'!$Q$1046:$Q$1333,IF(N$9=2,'PD Car'!$AC$1046:$AC$1333,'PD Car'!$AO$1046:$AO$1333)),MATCH(1,(IF(AND(N$8="",M$8=""),L$8,IF(N$8="",M$8,N$8))='PD Car'!$A$1046:$A$1333)*($B11='PD Car'!$B$1046:$B$1333)*("Worst"='PD Car'!$C$1046:$C$1333),0))*$B$4</f>
        <v>0.61117664222908863</v>
      </c>
      <c r="O11" s="99" cm="1">
        <f t="array" aca="1" ref="O11" ca="1">INDEX(IF(O$9=1,'PD Car'!$Q$1046:$Q$1333,IF(O$9=2,'PD Car'!$AC$1046:$AC$1333,'PD Car'!$AO$1046:$AO$1333)),MATCH(1,(IF(AND(O$8="",N$8=""),M$8,IF(O$8="",N$8,O$8))='PD Car'!$A$1046:$A$1333)*($B11='PD Car'!$B$1046:$B$1333)*("Best"='PD Car'!$C$1046:$C$1333),0))*$B$2 + INDEX(IF(O$9=1,'PD Car'!$Q$1046:$Q$1333,IF(O$9=2,'PD Car'!$AC$1046:$AC$1333,'PD Car'!$AO$1046:$AO$1333)),MATCH(1,(IF(AND(O$8="",N$8=""),M$8,IF(O$8="",N$8,O$8))='PD Car'!$A$1046:$A$1333)*($B11='PD Car'!$B$1046:$B$1333)*("Base"='PD Car'!$C$1046:$C$1333),0))*$B$3 + INDEX(IF(O$9=1,'PD Car'!$Q$1046:$Q$1333,IF(O$9=2,'PD Car'!$AC$1046:$AC$1333,'PD Car'!$AO$1046:$AO$1333)),MATCH(1,(IF(AND(O$8="",N$8=""),M$8,IF(O$8="",N$8,O$8))='PD Car'!$A$1046:$A$1333)*($B11='PD Car'!$B$1046:$B$1333)*("Worst"='PD Car'!$C$1046:$C$1333),0))*$B$4</f>
        <v>0.53375138801970479</v>
      </c>
      <c r="P11" s="99" cm="1">
        <f t="array" aca="1" ref="P11" ca="1">INDEX(IF(P$9=1,'PD Car'!$Q$1046:$Q$1333,IF(P$9=2,'PD Car'!$AC$1046:$AC$1333,'PD Car'!$AO$1046:$AO$1333)),MATCH(1,(IF(AND(P$8="",O$8=""),N$8,IF(P$8="",O$8,P$8))='PD Car'!$A$1046:$A$1333)*($B11='PD Car'!$B$1046:$B$1333)*("Best"='PD Car'!$C$1046:$C$1333),0))*$B$2 + INDEX(IF(P$9=1,'PD Car'!$Q$1046:$Q$1333,IF(P$9=2,'PD Car'!$AC$1046:$AC$1333,'PD Car'!$AO$1046:$AO$1333)),MATCH(1,(IF(AND(P$8="",O$8=""),N$8,IF(P$8="",O$8,P$8))='PD Car'!$A$1046:$A$1333)*($B11='PD Car'!$B$1046:$B$1333)*("Base"='PD Car'!$C$1046:$C$1333),0))*$B$3 + INDEX(IF(P$9=1,'PD Car'!$Q$1046:$Q$1333,IF(P$9=2,'PD Car'!$AC$1046:$AC$1333,'PD Car'!$AO$1046:$AO$1333)),MATCH(1,(IF(AND(P$8="",O$8=""),N$8,IF(P$8="",O$8,P$8))='PD Car'!$A$1046:$A$1333)*($B11='PD Car'!$B$1046:$B$1333)*("Worst"='PD Car'!$C$1046:$C$1333),0))*$B$4</f>
        <v>0.59229839509944926</v>
      </c>
      <c r="Q11" s="99" cm="1">
        <f t="array" aca="1" ref="Q11" ca="1">INDEX(IF(Q$9=1,'PD Car'!$Q$1046:$Q$1333,IF(Q$9=2,'PD Car'!$AC$1046:$AC$1333,'PD Car'!$AO$1046:$AO$1333)),MATCH(1,(IF(AND(Q$8="",P$8=""),O$8,IF(Q$8="",P$8,Q$8))='PD Car'!$A$1046:$A$1333)*($B11='PD Car'!$B$1046:$B$1333)*("Best"='PD Car'!$C$1046:$C$1333),0))*$B$2 + INDEX(IF(Q$9=1,'PD Car'!$Q$1046:$Q$1333,IF(Q$9=2,'PD Car'!$AC$1046:$AC$1333,'PD Car'!$AO$1046:$AO$1333)),MATCH(1,(IF(AND(Q$8="",P$8=""),O$8,IF(Q$8="",P$8,Q$8))='PD Car'!$A$1046:$A$1333)*($B11='PD Car'!$B$1046:$B$1333)*("Base"='PD Car'!$C$1046:$C$1333),0))*$B$3 + INDEX(IF(Q$9=1,'PD Car'!$Q$1046:$Q$1333,IF(Q$9=2,'PD Car'!$AC$1046:$AC$1333,'PD Car'!$AO$1046:$AO$1333)),MATCH(1,(IF(AND(Q$8="",P$8=""),O$8,IF(Q$8="",P$8,Q$8))='PD Car'!$A$1046:$A$1333)*($B11='PD Car'!$B$1046:$B$1333)*("Worst"='PD Car'!$C$1046:$C$1333),0))*$B$4</f>
        <v>0.62029838439483487</v>
      </c>
      <c r="R11" s="99" cm="1">
        <f t="array" aca="1" ref="R11" ca="1">INDEX(IF(R$9=1,'PD Car'!$Q$1046:$Q$1333,IF(R$9=2,'PD Car'!$AC$1046:$AC$1333,'PD Car'!$AO$1046:$AO$1333)),MATCH(1,(IF(AND(R$8="",Q$8=""),P$8,IF(R$8="",Q$8,R$8))='PD Car'!$A$1046:$A$1333)*($B11='PD Car'!$B$1046:$B$1333)*("Best"='PD Car'!$C$1046:$C$1333),0))*$B$2 + INDEX(IF(R$9=1,'PD Car'!$Q$1046:$Q$1333,IF(R$9=2,'PD Car'!$AC$1046:$AC$1333,'PD Car'!$AO$1046:$AO$1333)),MATCH(1,(IF(AND(R$8="",Q$8=""),P$8,IF(R$8="",Q$8,R$8))='PD Car'!$A$1046:$A$1333)*($B11='PD Car'!$B$1046:$B$1333)*("Base"='PD Car'!$C$1046:$C$1333),0))*$B$3 + INDEX(IF(R$9=1,'PD Car'!$Q$1046:$Q$1333,IF(R$9=2,'PD Car'!$AC$1046:$AC$1333,'PD Car'!$AO$1046:$AO$1333)),MATCH(1,(IF(AND(R$8="",Q$8=""),P$8,IF(R$8="",Q$8,R$8))='PD Car'!$A$1046:$A$1333)*($B11='PD Car'!$B$1046:$B$1333)*("Worst"='PD Car'!$C$1046:$C$1333),0))*$B$4</f>
        <v>0.54241588522920114</v>
      </c>
      <c r="S11" s="99" cm="1">
        <f t="array" aca="1" ref="S11" ca="1">INDEX(IF(S$9=1,'PD Car'!$Q$1046:$Q$1333,IF(S$9=2,'PD Car'!$AC$1046:$AC$1333,'PD Car'!$AO$1046:$AO$1333)),MATCH(1,(IF(AND(S$8="",R$8=""),Q$8,IF(S$8="",R$8,S$8))='PD Car'!$A$1046:$A$1333)*($B11='PD Car'!$B$1046:$B$1333)*("Best"='PD Car'!$C$1046:$C$1333),0))*$B$2 + INDEX(IF(S$9=1,'PD Car'!$Q$1046:$Q$1333,IF(S$9=2,'PD Car'!$AC$1046:$AC$1333,'PD Car'!$AO$1046:$AO$1333)),MATCH(1,(IF(AND(S$8="",R$8=""),Q$8,IF(S$8="",R$8,S$8))='PD Car'!$A$1046:$A$1333)*($B11='PD Car'!$B$1046:$B$1333)*("Base"='PD Car'!$C$1046:$C$1333),0))*$B$3 + INDEX(IF(S$9=1,'PD Car'!$Q$1046:$Q$1333,IF(S$9=2,'PD Car'!$AC$1046:$AC$1333,'PD Car'!$AO$1046:$AO$1333)),MATCH(1,(IF(AND(S$8="",R$8=""),Q$8,IF(S$8="",R$8,S$8))='PD Car'!$A$1046:$A$1333)*($B11='PD Car'!$B$1046:$B$1333)*("Worst"='PD Car'!$C$1046:$C$1333),0))*$B$4</f>
        <v>0.60064652535867635</v>
      </c>
      <c r="T11" s="99" cm="1">
        <f t="array" aca="1" ref="T11" ca="1">INDEX(IF(T$9=1,'PD Car'!$Q$1046:$Q$1333,IF(T$9=2,'PD Car'!$AC$1046:$AC$1333,'PD Car'!$AO$1046:$AO$1333)),MATCH(1,(IF(AND(T$8="",S$8=""),R$8,IF(T$8="",S$8,T$8))='PD Car'!$A$1046:$A$1333)*($B11='PD Car'!$B$1046:$B$1333)*("Best"='PD Car'!$C$1046:$C$1333),0))*$B$2 + INDEX(IF(T$9=1,'PD Car'!$Q$1046:$Q$1333,IF(T$9=2,'PD Car'!$AC$1046:$AC$1333,'PD Car'!$AO$1046:$AO$1333)),MATCH(1,(IF(AND(T$8="",S$8=""),R$8,IF(T$8="",S$8,T$8))='PD Car'!$A$1046:$A$1333)*($B11='PD Car'!$B$1046:$B$1333)*("Base"='PD Car'!$C$1046:$C$1333),0))*$B$3 + INDEX(IF(T$9=1,'PD Car'!$Q$1046:$Q$1333,IF(T$9=2,'PD Car'!$AC$1046:$AC$1333,'PD Car'!$AO$1046:$AO$1333)),MATCH(1,(IF(AND(T$8="",S$8=""),R$8,IF(T$8="",S$8,T$8))='PD Car'!$A$1046:$A$1333)*($B11='PD Car'!$B$1046:$B$1333)*("Worst"='PD Car'!$C$1046:$C$1333),0))*$B$4</f>
        <v>0.62811023968907975</v>
      </c>
      <c r="U11" s="99" cm="1">
        <f t="array" aca="1" ref="U11" ca="1">INDEX(IF(U$9=1,'PD Car'!$Q$1046:$Q$1333,IF(U$9=2,'PD Car'!$AC$1046:$AC$1333,'PD Car'!$AO$1046:$AO$1333)),MATCH(1,(IF(AND(U$8="",T$8=""),S$8,IF(U$8="",T$8,U$8))='PD Car'!$A$1046:$A$1333)*($B11='PD Car'!$B$1046:$B$1333)*("Best"='PD Car'!$C$1046:$C$1333),0))*$B$2 + INDEX(IF(U$9=1,'PD Car'!$Q$1046:$Q$1333,IF(U$9=2,'PD Car'!$AC$1046:$AC$1333,'PD Car'!$AO$1046:$AO$1333)),MATCH(1,(IF(AND(U$8="",T$8=""),S$8,IF(U$8="",T$8,U$8))='PD Car'!$A$1046:$A$1333)*($B11='PD Car'!$B$1046:$B$1333)*("Base"='PD Car'!$C$1046:$C$1333),0))*$B$3 + INDEX(IF(U$9=1,'PD Car'!$Q$1046:$Q$1333,IF(U$9=2,'PD Car'!$AC$1046:$AC$1333,'PD Car'!$AO$1046:$AO$1333)),MATCH(1,(IF(AND(U$8="",T$8=""),S$8,IF(U$8="",T$8,U$8))='PD Car'!$A$1046:$A$1333)*($B11='PD Car'!$B$1046:$B$1333)*("Worst"='PD Car'!$C$1046:$C$1333),0))*$B$4</f>
        <v>0.54604609401973847</v>
      </c>
      <c r="V11" s="99" cm="1">
        <f t="array" aca="1" ref="V11" ca="1">INDEX(IF(V$9=1,'PD Car'!$Q$1046:$Q$1333,IF(V$9=2,'PD Car'!$AC$1046:$AC$1333,'PD Car'!$AO$1046:$AO$1333)),MATCH(1,(IF(AND(V$8="",U$8=""),T$8,IF(V$8="",U$8,V$8))='PD Car'!$A$1046:$A$1333)*($B11='PD Car'!$B$1046:$B$1333)*("Best"='PD Car'!$C$1046:$C$1333),0))*$B$2 + INDEX(IF(V$9=1,'PD Car'!$Q$1046:$Q$1333,IF(V$9=2,'PD Car'!$AC$1046:$AC$1333,'PD Car'!$AO$1046:$AO$1333)),MATCH(1,(IF(AND(V$8="",U$8=""),T$8,IF(V$8="",U$8,V$8))='PD Car'!$A$1046:$A$1333)*($B11='PD Car'!$B$1046:$B$1333)*("Base"='PD Car'!$C$1046:$C$1333),0))*$B$3 + INDEX(IF(V$9=1,'PD Car'!$Q$1046:$Q$1333,IF(V$9=2,'PD Car'!$AC$1046:$AC$1333,'PD Car'!$AO$1046:$AO$1333)),MATCH(1,(IF(AND(V$8="",U$8=""),T$8,IF(V$8="",U$8,V$8))='PD Car'!$A$1046:$A$1333)*($B11='PD Car'!$B$1046:$B$1333)*("Worst"='PD Car'!$C$1046:$C$1333),0))*$B$4</f>
        <v>0.60418532218052001</v>
      </c>
      <c r="W11" s="99" cm="1">
        <f t="array" aca="1" ref="W11" ca="1">INDEX(IF(W$9=1,'PD Car'!$Q$1046:$Q$1333,IF(W$9=2,'PD Car'!$AC$1046:$AC$1333,'PD Car'!$AO$1046:$AO$1333)),MATCH(1,(IF(AND(W$8="",V$8=""),U$8,IF(W$8="",V$8,W$8))='PD Car'!$A$1046:$A$1333)*($B11='PD Car'!$B$1046:$B$1333)*("Best"='PD Car'!$C$1046:$C$1333),0))*$B$2 + INDEX(IF(W$9=1,'PD Car'!$Q$1046:$Q$1333,IF(W$9=2,'PD Car'!$AC$1046:$AC$1333,'PD Car'!$AO$1046:$AO$1333)),MATCH(1,(IF(AND(W$8="",V$8=""),U$8,IF(W$8="",V$8,W$8))='PD Car'!$A$1046:$A$1333)*($B11='PD Car'!$B$1046:$B$1333)*("Base"='PD Car'!$C$1046:$C$1333),0))*$B$3 + INDEX(IF(W$9=1,'PD Car'!$Q$1046:$Q$1333,IF(W$9=2,'PD Car'!$AC$1046:$AC$1333,'PD Car'!$AO$1046:$AO$1333)),MATCH(1,(IF(AND(W$8="",V$8=""),U$8,IF(W$8="",V$8,W$8))='PD Car'!$A$1046:$A$1333)*($B11='PD Car'!$B$1046:$B$1333)*("Worst"='PD Car'!$C$1046:$C$1333),0))*$B$4</f>
        <v>0.63143559692009721</v>
      </c>
      <c r="X11" s="99" cm="1">
        <f t="array" aca="1" ref="X11" ca="1">INDEX(IF(X$9=1,'PD Car'!$Q$1046:$Q$1333,IF(X$9=2,'PD Car'!$AC$1046:$AC$1333,'PD Car'!$AO$1046:$AO$1333)),MATCH(1,(IF(AND(X$8="",W$8=""),V$8,IF(X$8="",W$8,X$8))='PD Car'!$A$1046:$A$1333)*($B11='PD Car'!$B$1046:$B$1333)*("Best"='PD Car'!$C$1046:$C$1333),0))*$B$2 + INDEX(IF(X$9=1,'PD Car'!$Q$1046:$Q$1333,IF(X$9=2,'PD Car'!$AC$1046:$AC$1333,'PD Car'!$AO$1046:$AO$1333)),MATCH(1,(IF(AND(X$8="",W$8=""),V$8,IF(X$8="",W$8,X$8))='PD Car'!$A$1046:$A$1333)*($B11='PD Car'!$B$1046:$B$1333)*("Base"='PD Car'!$C$1046:$C$1333),0))*$B$3 + INDEX(IF(X$9=1,'PD Car'!$Q$1046:$Q$1333,IF(X$9=2,'PD Car'!$AC$1046:$AC$1333,'PD Car'!$AO$1046:$AO$1333)),MATCH(1,(IF(AND(X$8="",W$8=""),V$8,IF(X$8="",W$8,X$8))='PD Car'!$A$1046:$A$1333)*($B11='PD Car'!$B$1046:$B$1333)*("Worst"='PD Car'!$C$1046:$C$1333),0))*$B$4</f>
        <v>0.54363728396855104</v>
      </c>
      <c r="Y11" s="99" cm="1">
        <f t="array" aca="1" ref="Y11" ca="1">INDEX(IF(Y$9=1,'PD Car'!$Q$1046:$Q$1333,IF(Y$9=2,'PD Car'!$AC$1046:$AC$1333,'PD Car'!$AO$1046:$AO$1333)),MATCH(1,(IF(AND(Y$8="",X$8=""),W$8,IF(Y$8="",X$8,Y$8))='PD Car'!$A$1046:$A$1333)*($B11='PD Car'!$B$1046:$B$1333)*("Best"='PD Car'!$C$1046:$C$1333),0))*$B$2 + INDEX(IF(Y$9=1,'PD Car'!$Q$1046:$Q$1333,IF(Y$9=2,'PD Car'!$AC$1046:$AC$1333,'PD Car'!$AO$1046:$AO$1333)),MATCH(1,(IF(AND(Y$8="",X$8=""),W$8,IF(Y$8="",X$8,Y$8))='PD Car'!$A$1046:$A$1333)*($B11='PD Car'!$B$1046:$B$1333)*("Base"='PD Car'!$C$1046:$C$1333),0))*$B$3 + INDEX(IF(Y$9=1,'PD Car'!$Q$1046:$Q$1333,IF(Y$9=2,'PD Car'!$AC$1046:$AC$1333,'PD Car'!$AO$1046:$AO$1333)),MATCH(1,(IF(AND(Y$8="",X$8=""),W$8,IF(Y$8="",X$8,Y$8))='PD Car'!$A$1046:$A$1333)*($B11='PD Car'!$B$1046:$B$1333)*("Worst"='PD Car'!$C$1046:$C$1333),0))*$B$4</f>
        <v>0.60181583628415025</v>
      </c>
      <c r="Z11" s="99" cm="1">
        <f t="array" aca="1" ref="Z11" ca="1">INDEX(IF(Z$9=1,'PD Car'!$Q$1046:$Q$1333,IF(Z$9=2,'PD Car'!$AC$1046:$AC$1333,'PD Car'!$AO$1046:$AO$1333)),MATCH(1,(IF(AND(Z$8="",Y$8=""),X$8,IF(Z$8="",Y$8,Z$8))='PD Car'!$A$1046:$A$1333)*($B11='PD Car'!$B$1046:$B$1333)*("Best"='PD Car'!$C$1046:$C$1333),0))*$B$2 + INDEX(IF(Z$9=1,'PD Car'!$Q$1046:$Q$1333,IF(Z$9=2,'PD Car'!$AC$1046:$AC$1333,'PD Car'!$AO$1046:$AO$1333)),MATCH(1,(IF(AND(Z$8="",Y$8=""),X$8,IF(Z$8="",Y$8,Z$8))='PD Car'!$A$1046:$A$1333)*($B11='PD Car'!$B$1046:$B$1333)*("Base"='PD Car'!$C$1046:$C$1333),0))*$B$3 + INDEX(IF(Z$9=1,'PD Car'!$Q$1046:$Q$1333,IF(Z$9=2,'PD Car'!$AC$1046:$AC$1333,'PD Car'!$AO$1046:$AO$1333)),MATCH(1,(IF(AND(Z$8="",Y$8=""),X$8,IF(Z$8="",Y$8,Z$8))='PD Car'!$A$1046:$A$1333)*($B11='PD Car'!$B$1046:$B$1333)*("Worst"='PD Car'!$C$1046:$C$1333),0))*$B$4</f>
        <v>0.62924859297270941</v>
      </c>
      <c r="AA11" s="99" cm="1">
        <f t="array" aca="1" ref="AA11" ca="1">INDEX(IF(AA$9=1,'PD Car'!$Q$1046:$Q$1333,IF(AA$9=2,'PD Car'!$AC$1046:$AC$1333,'PD Car'!$AO$1046:$AO$1333)),MATCH(1,(IF(AND(AA$8="",Z$8=""),Y$8,IF(AA$8="",Z$8,AA$8))='PD Car'!$A$1046:$A$1333)*($B11='PD Car'!$B$1046:$B$1333)*("Best"='PD Car'!$C$1046:$C$1333),0))*$B$2 + INDEX(IF(AA$9=1,'PD Car'!$Q$1046:$Q$1333,IF(AA$9=2,'PD Car'!$AC$1046:$AC$1333,'PD Car'!$AO$1046:$AO$1333)),MATCH(1,(IF(AND(AA$8="",Z$8=""),Y$8,IF(AA$8="",Z$8,AA$8))='PD Car'!$A$1046:$A$1333)*($B11='PD Car'!$B$1046:$B$1333)*("Base"='PD Car'!$C$1046:$C$1333),0))*$B$3 + INDEX(IF(AA$9=1,'PD Car'!$Q$1046:$Q$1333,IF(AA$9=2,'PD Car'!$AC$1046:$AC$1333,'PD Car'!$AO$1046:$AO$1333)),MATCH(1,(IF(AND(AA$8="",Z$8=""),Y$8,IF(AA$8="",Z$8,AA$8))='PD Car'!$A$1046:$A$1333)*($B11='PD Car'!$B$1046:$B$1333)*("Worst"='PD Car'!$C$1046:$C$1333),0))*$B$4</f>
        <v>0.54652509670148841</v>
      </c>
      <c r="AB11" s="99" cm="1">
        <f t="array" aca="1" ref="AB11" ca="1">INDEX(IF(AB$9=1,'PD Car'!$Q$1046:$Q$1333,IF(AB$9=2,'PD Car'!$AC$1046:$AC$1333,'PD Car'!$AO$1046:$AO$1333)),MATCH(1,(IF(AND(AB$8="",AA$8=""),Z$8,IF(AB$8="",AA$8,AB$8))='PD Car'!$A$1046:$A$1333)*($B11='PD Car'!$B$1046:$B$1333)*("Best"='PD Car'!$C$1046:$C$1333),0))*$B$2 + INDEX(IF(AB$9=1,'PD Car'!$Q$1046:$Q$1333,IF(AB$9=2,'PD Car'!$AC$1046:$AC$1333,'PD Car'!$AO$1046:$AO$1333)),MATCH(1,(IF(AND(AB$8="",AA$8=""),Z$8,IF(AB$8="",AA$8,AB$8))='PD Car'!$A$1046:$A$1333)*($B11='PD Car'!$B$1046:$B$1333)*("Base"='PD Car'!$C$1046:$C$1333),0))*$B$3 + INDEX(IF(AB$9=1,'PD Car'!$Q$1046:$Q$1333,IF(AB$9=2,'PD Car'!$AC$1046:$AC$1333,'PD Car'!$AO$1046:$AO$1333)),MATCH(1,(IF(AND(AB$8="",AA$8=""),Z$8,IF(AB$8="",AA$8,AB$8))='PD Car'!$A$1046:$A$1333)*($B11='PD Car'!$B$1046:$B$1333)*("Worst"='PD Car'!$C$1046:$C$1333),0))*$B$4</f>
        <v>0.60462440929977046</v>
      </c>
      <c r="AC11" s="99" cm="1">
        <f t="array" aca="1" ref="AC11" ca="1">INDEX(IF(AC$9=1,'PD Car'!$Q$1046:$Q$1333,IF(AC$9=2,'PD Car'!$AC$1046:$AC$1333,'PD Car'!$AO$1046:$AO$1333)),MATCH(1,(IF(AND(AC$8="",AB$8=""),AA$8,IF(AC$8="",AB$8,AC$8))='PD Car'!$A$1046:$A$1333)*($B11='PD Car'!$B$1046:$B$1333)*("Best"='PD Car'!$C$1046:$C$1333),0))*$B$2 + INDEX(IF(AC$9=1,'PD Car'!$Q$1046:$Q$1333,IF(AC$9=2,'PD Car'!$AC$1046:$AC$1333,'PD Car'!$AO$1046:$AO$1333)),MATCH(1,(IF(AND(AC$8="",AB$8=""),AA$8,IF(AC$8="",AB$8,AC$8))='PD Car'!$A$1046:$A$1333)*($B11='PD Car'!$B$1046:$B$1333)*("Base"='PD Car'!$C$1046:$C$1333),0))*$B$3 + INDEX(IF(AC$9=1,'PD Car'!$Q$1046:$Q$1333,IF(AC$9=2,'PD Car'!$AC$1046:$AC$1333,'PD Car'!$AO$1046:$AO$1333)),MATCH(1,(IF(AND(AC$8="",AB$8=""),AA$8,IF(AC$8="",AB$8,AC$8))='PD Car'!$A$1046:$A$1333)*($B11='PD Car'!$B$1046:$B$1333)*("Worst"='PD Car'!$C$1046:$C$1333),0))*$B$4</f>
        <v>0.63188761813147365</v>
      </c>
      <c r="AD11" s="99" cm="1">
        <f t="array" aca="1" ref="AD11" ca="1">INDEX(IF(AD$9=1,'PD Car'!$Q$1046:$Q$1333,IF(AD$9=2,'PD Car'!$AC$1046:$AC$1333,'PD Car'!$AO$1046:$AO$1333)),MATCH(1,(IF(AND(AD$8="",AC$8=""),AB$8,IF(AD$8="",AC$8,AD$8))='PD Car'!$A$1046:$A$1333)*($B11='PD Car'!$B$1046:$B$1333)*("Best"='PD Car'!$C$1046:$C$1333),0))*$B$2 + INDEX(IF(AD$9=1,'PD Car'!$Q$1046:$Q$1333,IF(AD$9=2,'PD Car'!$AC$1046:$AC$1333,'PD Car'!$AO$1046:$AO$1333)),MATCH(1,(IF(AND(AD$8="",AC$8=""),AB$8,IF(AD$8="",AC$8,AD$8))='PD Car'!$A$1046:$A$1333)*($B11='PD Car'!$B$1046:$B$1333)*("Base"='PD Car'!$C$1046:$C$1333),0))*$B$3 + INDEX(IF(AD$9=1,'PD Car'!$Q$1046:$Q$1333,IF(AD$9=2,'PD Car'!$AC$1046:$AC$1333,'PD Car'!$AO$1046:$AO$1333)),MATCH(1,(IF(AND(AD$8="",AC$8=""),AB$8,IF(AD$8="",AC$8,AD$8))='PD Car'!$A$1046:$A$1333)*($B11='PD Car'!$B$1046:$B$1333)*("Worst"='PD Car'!$C$1046:$C$1333),0))*$B$4</f>
        <v>0.54676923260404098</v>
      </c>
      <c r="AE11" s="99" cm="1">
        <f t="array" aca="1" ref="AE11" ca="1">INDEX(IF(AE$9=1,'PD Car'!$Q$1046:$Q$1333,IF(AE$9=2,'PD Car'!$AC$1046:$AC$1333,'PD Car'!$AO$1046:$AO$1333)),MATCH(1,(IF(AND(AE$8="",AD$8=""),AC$8,IF(AE$8="",AD$8,AE$8))='PD Car'!$A$1046:$A$1333)*($B11='PD Car'!$B$1046:$B$1333)*("Best"='PD Car'!$C$1046:$C$1333),0))*$B$2 + INDEX(IF(AE$9=1,'PD Car'!$Q$1046:$Q$1333,IF(AE$9=2,'PD Car'!$AC$1046:$AC$1333,'PD Car'!$AO$1046:$AO$1333)),MATCH(1,(IF(AND(AE$8="",AD$8=""),AC$8,IF(AE$8="",AD$8,AE$8))='PD Car'!$A$1046:$A$1333)*($B11='PD Car'!$B$1046:$B$1333)*("Base"='PD Car'!$C$1046:$C$1333),0))*$B$3 + INDEX(IF(AE$9=1,'PD Car'!$Q$1046:$Q$1333,IF(AE$9=2,'PD Car'!$AC$1046:$AC$1333,'PD Car'!$AO$1046:$AO$1333)),MATCH(1,(IF(AND(AE$8="",AD$8=""),AC$8,IF(AE$8="",AD$8,AE$8))='PD Car'!$A$1046:$A$1333)*($B11='PD Car'!$B$1046:$B$1333)*("Worst"='PD Car'!$C$1046:$C$1333),0))*$B$4</f>
        <v>0.60487122801683202</v>
      </c>
      <c r="AF11" s="99" cm="1">
        <f t="array" aca="1" ref="AF11" ca="1">INDEX(IF(AF$9=1,'PD Car'!$Q$1046:$Q$1333,IF(AF$9=2,'PD Car'!$AC$1046:$AC$1333,'PD Car'!$AO$1046:$AO$1333)),MATCH(1,(IF(AND(AF$8="",AE$8=""),AD$8,IF(AF$8="",AE$8,AF$8))='PD Car'!$A$1046:$A$1333)*($B11='PD Car'!$B$1046:$B$1333)*("Best"='PD Car'!$C$1046:$C$1333),0))*$B$2 + INDEX(IF(AF$9=1,'PD Car'!$Q$1046:$Q$1333,IF(AF$9=2,'PD Car'!$AC$1046:$AC$1333,'PD Car'!$AO$1046:$AO$1333)),MATCH(1,(IF(AND(AF$8="",AE$8=""),AD$8,IF(AF$8="",AE$8,AF$8))='PD Car'!$A$1046:$A$1333)*($B11='PD Car'!$B$1046:$B$1333)*("Base"='PD Car'!$C$1046:$C$1333),0))*$B$3 + INDEX(IF(AF$9=1,'PD Car'!$Q$1046:$Q$1333,IF(AF$9=2,'PD Car'!$AC$1046:$AC$1333,'PD Car'!$AO$1046:$AO$1333)),MATCH(1,(IF(AND(AF$8="",AE$8=""),AD$8,IF(AF$8="",AE$8,AF$8))='PD Car'!$A$1046:$A$1333)*($B11='PD Car'!$B$1046:$B$1333)*("Worst"='PD Car'!$C$1046:$C$1333),0))*$B$4</f>
        <v>0.63213251795553704</v>
      </c>
      <c r="AG11" s="99" cm="1">
        <f t="array" aca="1" ref="AG11" ca="1">INDEX(IF(AG$9=1,'PD Car'!$Q$1046:$Q$1333,IF(AG$9=2,'PD Car'!$AC$1046:$AC$1333,'PD Car'!$AO$1046:$AO$1333)),MATCH(1,(IF(AND(AG$8="",AF$8=""),AE$8,IF(AG$8="",AF$8,AG$8))='PD Car'!$A$1046:$A$1333)*($B11='PD Car'!$B$1046:$B$1333)*("Best"='PD Car'!$C$1046:$C$1333),0))*$B$2 + INDEX(IF(AG$9=1,'PD Car'!$Q$1046:$Q$1333,IF(AG$9=2,'PD Car'!$AC$1046:$AC$1333,'PD Car'!$AO$1046:$AO$1333)),MATCH(1,(IF(AND(AG$8="",AF$8=""),AE$8,IF(AG$8="",AF$8,AG$8))='PD Car'!$A$1046:$A$1333)*($B11='PD Car'!$B$1046:$B$1333)*("Base"='PD Car'!$C$1046:$C$1333),0))*$B$3 + INDEX(IF(AG$9=1,'PD Car'!$Q$1046:$Q$1333,IF(AG$9=2,'PD Car'!$AC$1046:$AC$1333,'PD Car'!$AO$1046:$AO$1333)),MATCH(1,(IF(AND(AG$8="",AF$8=""),AE$8,IF(AG$8="",AF$8,AG$8))='PD Car'!$A$1046:$A$1333)*($B11='PD Car'!$B$1046:$B$1333)*("Worst"='PD Car'!$C$1046:$C$1333),0))*$B$4</f>
        <v>0.54691645479561679</v>
      </c>
      <c r="AH11" s="99" cm="1">
        <f t="array" aca="1" ref="AH11" ca="1">INDEX(IF(AH$9=1,'PD Car'!$Q$1046:$Q$1333,IF(AH$9=2,'PD Car'!$AC$1046:$AC$1333,'PD Car'!$AO$1046:$AO$1333)),MATCH(1,(IF(AND(AH$8="",AG$8=""),AF$8,IF(AH$8="",AG$8,AH$8))='PD Car'!$A$1046:$A$1333)*($B11='PD Car'!$B$1046:$B$1333)*("Best"='PD Car'!$C$1046:$C$1333),0))*$B$2 + INDEX(IF(AH$9=1,'PD Car'!$Q$1046:$Q$1333,IF(AH$9=2,'PD Car'!$AC$1046:$AC$1333,'PD Car'!$AO$1046:$AO$1333)),MATCH(1,(IF(AND(AH$8="",AG$8=""),AF$8,IF(AH$8="",AG$8,AH$8))='PD Car'!$A$1046:$A$1333)*($B11='PD Car'!$B$1046:$B$1333)*("Base"='PD Car'!$C$1046:$C$1333),0))*$B$3 + INDEX(IF(AH$9=1,'PD Car'!$Q$1046:$Q$1333,IF(AH$9=2,'PD Car'!$AC$1046:$AC$1333,'PD Car'!$AO$1046:$AO$1333)),MATCH(1,(IF(AND(AH$8="",AG$8=""),AF$8,IF(AH$8="",AG$8,AH$8))='PD Car'!$A$1046:$A$1333)*($B11='PD Car'!$B$1046:$B$1333)*("Worst"='PD Car'!$C$1046:$C$1333),0))*$B$4</f>
        <v>0.60500952917000883</v>
      </c>
      <c r="AI11" s="99" cm="1">
        <f t="array" aca="1" ref="AI11" ca="1">INDEX(IF(AI$9=1,'PD Car'!$Q$1046:$Q$1333,IF(AI$9=2,'PD Car'!$AC$1046:$AC$1333,'PD Car'!$AO$1046:$AO$1333)),MATCH(1,(IF(AND(AI$8="",AH$8=""),AG$8,IF(AI$8="",AH$8,AI$8))='PD Car'!$A$1046:$A$1333)*($B11='PD Car'!$B$1046:$B$1333)*("Best"='PD Car'!$C$1046:$C$1333),0))*$B$2 + INDEX(IF(AI$9=1,'PD Car'!$Q$1046:$Q$1333,IF(AI$9=2,'PD Car'!$AC$1046:$AC$1333,'PD Car'!$AO$1046:$AO$1333)),MATCH(1,(IF(AND(AI$8="",AH$8=""),AG$8,IF(AI$8="",AH$8,AI$8))='PD Car'!$A$1046:$A$1333)*($B11='PD Car'!$B$1046:$B$1333)*("Base"='PD Car'!$C$1046:$C$1333),0))*$B$3 + INDEX(IF(AI$9=1,'PD Car'!$Q$1046:$Q$1333,IF(AI$9=2,'PD Car'!$AC$1046:$AC$1333,'PD Car'!$AO$1046:$AO$1333)),MATCH(1,(IF(AND(AI$8="",AH$8=""),AG$8,IF(AI$8="",AH$8,AI$8))='PD Car'!$A$1046:$A$1333)*($B11='PD Car'!$B$1046:$B$1333)*("Worst"='PD Car'!$C$1046:$C$1333),0))*$B$4</f>
        <v>0.63226437733113139</v>
      </c>
      <c r="AJ11" s="99" cm="1">
        <f t="array" aca="1" ref="AJ11" ca="1">INDEX(IF(AJ$9=1,'PD Car'!$Q$1046:$Q$1333,IF(AJ$9=2,'PD Car'!$AC$1046:$AC$1333,'PD Car'!$AO$1046:$AO$1333)),MATCH(1,(IF(AND(AJ$8="",AI$8=""),AH$8,IF(AJ$8="",AI$8,AJ$8))='PD Car'!$A$1046:$A$1333)*($B11='PD Car'!$B$1046:$B$1333)*("Best"='PD Car'!$C$1046:$C$1333),0))*$B$2 + INDEX(IF(AJ$9=1,'PD Car'!$Q$1046:$Q$1333,IF(AJ$9=2,'PD Car'!$AC$1046:$AC$1333,'PD Car'!$AO$1046:$AO$1333)),MATCH(1,(IF(AND(AJ$8="",AI$8=""),AH$8,IF(AJ$8="",AI$8,AJ$8))='PD Car'!$A$1046:$A$1333)*($B11='PD Car'!$B$1046:$B$1333)*("Base"='PD Car'!$C$1046:$C$1333),0))*$B$3 + INDEX(IF(AJ$9=1,'PD Car'!$Q$1046:$Q$1333,IF(AJ$9=2,'PD Car'!$AC$1046:$AC$1333,'PD Car'!$AO$1046:$AO$1333)),MATCH(1,(IF(AND(AJ$8="",AI$8=""),AH$8,IF(AJ$8="",AI$8,AJ$8))='PD Car'!$A$1046:$A$1333)*($B11='PD Car'!$B$1046:$B$1333)*("Worst"='PD Car'!$C$1046:$C$1333),0))*$B$4</f>
        <v>0.54709276187013034</v>
      </c>
      <c r="AK11" s="99" cm="1">
        <f t="array" aca="1" ref="AK11" ca="1">INDEX(IF(AK$9=1,'PD Car'!$Q$1046:$Q$1333,IF(AK$9=2,'PD Car'!$AC$1046:$AC$1333,'PD Car'!$AO$1046:$AO$1333)),MATCH(1,(IF(AND(AK$8="",AJ$8=""),AI$8,IF(AK$8="",AJ$8,AK$8))='PD Car'!$A$1046:$A$1333)*($B11='PD Car'!$B$1046:$B$1333)*("Best"='PD Car'!$C$1046:$C$1333),0))*$B$2 + INDEX(IF(AK$9=1,'PD Car'!$Q$1046:$Q$1333,IF(AK$9=2,'PD Car'!$AC$1046:$AC$1333,'PD Car'!$AO$1046:$AO$1333)),MATCH(1,(IF(AND(AK$8="",AJ$8=""),AI$8,IF(AK$8="",AJ$8,AK$8))='PD Car'!$A$1046:$A$1333)*($B11='PD Car'!$B$1046:$B$1333)*("Base"='PD Car'!$C$1046:$C$1333),0))*$B$3 + INDEX(IF(AK$9=1,'PD Car'!$Q$1046:$Q$1333,IF(AK$9=2,'PD Car'!$AC$1046:$AC$1333,'PD Car'!$AO$1046:$AO$1333)),MATCH(1,(IF(AND(AK$8="",AJ$8=""),AI$8,IF(AK$8="",AJ$8,AK$8))='PD Car'!$A$1046:$A$1333)*($B11='PD Car'!$B$1046:$B$1333)*("Worst"='PD Car'!$C$1046:$C$1333),0))*$B$4</f>
        <v>0.60518629651802447</v>
      </c>
      <c r="AL11" s="99" cm="1">
        <f t="array" aca="1" ref="AL11" ca="1">INDEX(IF(AL$9=1,'PD Car'!$Q$1046:$Q$1333,IF(AL$9=2,'PD Car'!$AC$1046:$AC$1333,'PD Car'!$AO$1046:$AO$1333)),MATCH(1,(IF(AND(AL$8="",AK$8=""),AJ$8,IF(AL$8="",AK$8,AL$8))='PD Car'!$A$1046:$A$1333)*($B11='PD Car'!$B$1046:$B$1333)*("Best"='PD Car'!$C$1046:$C$1333),0))*$B$2 + INDEX(IF(AL$9=1,'PD Car'!$Q$1046:$Q$1333,IF(AL$9=2,'PD Car'!$AC$1046:$AC$1333,'PD Car'!$AO$1046:$AO$1333)),MATCH(1,(IF(AND(AL$8="",AK$8=""),AJ$8,IF(AL$8="",AK$8,AL$8))='PD Car'!$A$1046:$A$1333)*($B11='PD Car'!$B$1046:$B$1333)*("Base"='PD Car'!$C$1046:$C$1333),0))*$B$3 + INDEX(IF(AL$9=1,'PD Car'!$Q$1046:$Q$1333,IF(AL$9=2,'PD Car'!$AC$1046:$AC$1333,'PD Car'!$AO$1046:$AO$1333)),MATCH(1,(IF(AND(AL$8="",AK$8=""),AJ$8,IF(AL$8="",AK$8,AL$8))='PD Car'!$A$1046:$A$1333)*($B11='PD Car'!$B$1046:$B$1333)*("Worst"='PD Car'!$C$1046:$C$1333),0))*$B$4</f>
        <v>0.63244432333735789</v>
      </c>
      <c r="AM11" s="99" cm="1">
        <f t="array" aca="1" ref="AM11" ca="1">INDEX(IF(AM$9=1,'PD Car'!$Q$1046:$Q$1333,IF(AM$9=2,'PD Car'!$AC$1046:$AC$1333,'PD Car'!$AO$1046:$AO$1333)),MATCH(1,(IF(AND(AM$8="",AL$8=""),AK$8,IF(AM$8="",AL$8,AM$8))='PD Car'!$A$1046:$A$1333)*($B11='PD Car'!$B$1046:$B$1333)*("Best"='PD Car'!$C$1046:$C$1333),0))*$B$2 + INDEX(IF(AM$9=1,'PD Car'!$Q$1046:$Q$1333,IF(AM$9=2,'PD Car'!$AC$1046:$AC$1333,'PD Car'!$AO$1046:$AO$1333)),MATCH(1,(IF(AND(AM$8="",AL$8=""),AK$8,IF(AM$8="",AL$8,AM$8))='PD Car'!$A$1046:$A$1333)*($B11='PD Car'!$B$1046:$B$1333)*("Base"='PD Car'!$C$1046:$C$1333),0))*$B$3 + INDEX(IF(AM$9=1,'PD Car'!$Q$1046:$Q$1333,IF(AM$9=2,'PD Car'!$AC$1046:$AC$1333,'PD Car'!$AO$1046:$AO$1333)),MATCH(1,(IF(AND(AM$8="",AL$8=""),AK$8,IF(AM$8="",AL$8,AM$8))='PD Car'!$A$1046:$A$1333)*($B11='PD Car'!$B$1046:$B$1333)*("Worst"='PD Car'!$C$1046:$C$1333),0))*$B$4</f>
        <v>0.54726937558065802</v>
      </c>
      <c r="AN11" s="99" cm="1">
        <f t="array" aca="1" ref="AN11" ca="1">INDEX(IF(AN$9=1,'PD Car'!$Q$1046:$Q$1333,IF(AN$9=2,'PD Car'!$AC$1046:$AC$1333,'PD Car'!$AO$1046:$AO$1333)),MATCH(1,(IF(AND(AN$8="",AM$8=""),AL$8,IF(AN$8="",AM$8,AN$8))='PD Car'!$A$1046:$A$1333)*($B11='PD Car'!$B$1046:$B$1333)*("Best"='PD Car'!$C$1046:$C$1333),0))*$B$2 + INDEX(IF(AN$9=1,'PD Car'!$Q$1046:$Q$1333,IF(AN$9=2,'PD Car'!$AC$1046:$AC$1333,'PD Car'!$AO$1046:$AO$1333)),MATCH(1,(IF(AND(AN$8="",AM$8=""),AL$8,IF(AN$8="",AM$8,AN$8))='PD Car'!$A$1046:$A$1333)*($B11='PD Car'!$B$1046:$B$1333)*("Base"='PD Car'!$C$1046:$C$1333),0))*$B$3 + INDEX(IF(AN$9=1,'PD Car'!$Q$1046:$Q$1333,IF(AN$9=2,'PD Car'!$AC$1046:$AC$1333,'PD Car'!$AO$1046:$AO$1333)),MATCH(1,(IF(AND(AN$8="",AM$8=""),AL$8,IF(AN$8="",AM$8,AN$8))='PD Car'!$A$1046:$A$1333)*($B11='PD Car'!$B$1046:$B$1333)*("Worst"='PD Car'!$C$1046:$C$1333),0))*$B$4</f>
        <v>0.60536400757341791</v>
      </c>
      <c r="AO11" s="99" cm="1">
        <f t="array" aca="1" ref="AO11" ca="1">INDEX(IF(AO$9=1,'PD Car'!$Q$1046:$Q$1333,IF(AO$9=2,'PD Car'!$AC$1046:$AC$1333,'PD Car'!$AO$1046:$AO$1333)),MATCH(1,(IF(AND(AO$8="",AN$8=""),AM$8,IF(AO$8="",AN$8,AO$8))='PD Car'!$A$1046:$A$1333)*($B11='PD Car'!$B$1046:$B$1333)*("Best"='PD Car'!$C$1046:$C$1333),0))*$B$2 + INDEX(IF(AO$9=1,'PD Car'!$Q$1046:$Q$1333,IF(AO$9=2,'PD Car'!$AC$1046:$AC$1333,'PD Car'!$AO$1046:$AO$1333)),MATCH(1,(IF(AND(AO$8="",AN$8=""),AM$8,IF(AO$8="",AN$8,AO$8))='PD Car'!$A$1046:$A$1333)*($B11='PD Car'!$B$1046:$B$1333)*("Base"='PD Car'!$C$1046:$C$1333),0))*$B$3 + INDEX(IF(AO$9=1,'PD Car'!$Q$1046:$Q$1333,IF(AO$9=2,'PD Car'!$AC$1046:$AC$1333,'PD Car'!$AO$1046:$AO$1333)),MATCH(1,(IF(AND(AO$8="",AN$8=""),AM$8,IF(AO$8="",AN$8,AO$8))='PD Car'!$A$1046:$A$1333)*($B11='PD Car'!$B$1046:$B$1333)*("Worst"='PD Car'!$C$1046:$C$1333),0))*$B$4</f>
        <v>0.63262674067145397</v>
      </c>
      <c r="AP11" s="99" cm="1">
        <f t="array" aca="1" ref="AP11" ca="1">INDEX(IF(AP$9=1,'PD Car'!$Q$1046:$Q$1333,IF(AP$9=2,'PD Car'!$AC$1046:$AC$1333,'PD Car'!$AO$1046:$AO$1333)),MATCH(1,(IF(AND(AP$8="",AO$8=""),AN$8,IF(AP$8="",AO$8,AP$8))='PD Car'!$A$1046:$A$1333)*($B11='PD Car'!$B$1046:$B$1333)*("Best"='PD Car'!$C$1046:$C$1333),0))*$B$2 + INDEX(IF(AP$9=1,'PD Car'!$Q$1046:$Q$1333,IF(AP$9=2,'PD Car'!$AC$1046:$AC$1333,'PD Car'!$AO$1046:$AO$1333)),MATCH(1,(IF(AND(AP$8="",AO$8=""),AN$8,IF(AP$8="",AO$8,AP$8))='PD Car'!$A$1046:$A$1333)*($B11='PD Car'!$B$1046:$B$1333)*("Base"='PD Car'!$C$1046:$C$1333),0))*$B$3 + INDEX(IF(AP$9=1,'PD Car'!$Q$1046:$Q$1333,IF(AP$9=2,'PD Car'!$AC$1046:$AC$1333,'PD Car'!$AO$1046:$AO$1333)),MATCH(1,(IF(AND(AP$8="",AO$8=""),AN$8,IF(AP$8="",AO$8,AP$8))='PD Car'!$A$1046:$A$1333)*($B11='PD Car'!$B$1046:$B$1333)*("Worst"='PD Car'!$C$1046:$C$1333),0))*$B$4</f>
        <v>0.54744632893104128</v>
      </c>
      <c r="AQ11" s="99" cm="1">
        <f t="array" aca="1" ref="AQ11" ca="1">INDEX(IF(AQ$9=1,'PD Car'!$Q$1046:$Q$1333,IF(AQ$9=2,'PD Car'!$AC$1046:$AC$1333,'PD Car'!$AO$1046:$AO$1333)),MATCH(1,(IF(AND(AQ$8="",AP$8=""),AO$8,IF(AQ$8="",AP$8,AQ$8))='PD Car'!$A$1046:$A$1333)*($B11='PD Car'!$B$1046:$B$1333)*("Best"='PD Car'!$C$1046:$C$1333),0))*$B$2 + INDEX(IF(AQ$9=1,'PD Car'!$Q$1046:$Q$1333,IF(AQ$9=2,'PD Car'!$AC$1046:$AC$1333,'PD Car'!$AO$1046:$AO$1333)),MATCH(1,(IF(AND(AQ$8="",AP$8=""),AO$8,IF(AQ$8="",AP$8,AQ$8))='PD Car'!$A$1046:$A$1333)*($B11='PD Car'!$B$1046:$B$1333)*("Base"='PD Car'!$C$1046:$C$1333),0))*$B$3 + INDEX(IF(AQ$9=1,'PD Car'!$Q$1046:$Q$1333,IF(AQ$9=2,'PD Car'!$AC$1046:$AC$1333,'PD Car'!$AO$1046:$AO$1333)),MATCH(1,(IF(AND(AQ$8="",AP$8=""),AO$8,IF(AQ$8="",AP$8,AQ$8))='PD Car'!$A$1046:$A$1333)*($B11='PD Car'!$B$1046:$B$1333)*("Worst"='PD Car'!$C$1046:$C$1333),0))*$B$4</f>
        <v>0.60554221745173908</v>
      </c>
      <c r="AR11" s="99" cm="1">
        <f t="array" aca="1" ref="AR11" ca="1">INDEX(IF(AR$9=1,'PD Car'!$Q$1046:$Q$1333,IF(AR$9=2,'PD Car'!$AC$1046:$AC$1333,'PD Car'!$AO$1046:$AO$1333)),MATCH(1,(IF(AND(AR$8="",AQ$8=""),AP$8,IF(AR$8="",AQ$8,AR$8))='PD Car'!$A$1046:$A$1333)*($B11='PD Car'!$B$1046:$B$1333)*("Best"='PD Car'!$C$1046:$C$1333),0))*$B$2 + INDEX(IF(AR$9=1,'PD Car'!$Q$1046:$Q$1333,IF(AR$9=2,'PD Car'!$AC$1046:$AC$1333,'PD Car'!$AO$1046:$AO$1333)),MATCH(1,(IF(AND(AR$8="",AQ$8=""),AP$8,IF(AR$8="",AQ$8,AR$8))='PD Car'!$A$1046:$A$1333)*($B11='PD Car'!$B$1046:$B$1333)*("Base"='PD Car'!$C$1046:$C$1333),0))*$B$3 + INDEX(IF(AR$9=1,'PD Car'!$Q$1046:$Q$1333,IF(AR$9=2,'PD Car'!$AC$1046:$AC$1333,'PD Car'!$AO$1046:$AO$1333)),MATCH(1,(IF(AND(AR$8="",AQ$8=""),AP$8,IF(AR$8="",AQ$8,AR$8))='PD Car'!$A$1046:$A$1333)*($B11='PD Car'!$B$1046:$B$1333)*("Worst"='PD Car'!$C$1046:$C$1333),0))*$B$4</f>
        <v>0.63281051047275405</v>
      </c>
      <c r="AS11" s="99" cm="1">
        <f t="array" aca="1" ref="AS11" ca="1">INDEX(IF(AS$9=1,'PD Car'!$Q$1046:$Q$1333,IF(AS$9=2,'PD Car'!$AC$1046:$AC$1333,'PD Car'!$AO$1046:$AO$1333)),MATCH(1,(IF(AND(AS$8="",AR$8=""),AQ$8,IF(AS$8="",AR$8,AS$8))='PD Car'!$A$1046:$A$1333)*($B11='PD Car'!$B$1046:$B$1333)*("Best"='PD Car'!$C$1046:$C$1333),0))*$B$2 + INDEX(IF(AS$9=1,'PD Car'!$Q$1046:$Q$1333,IF(AS$9=2,'PD Car'!$AC$1046:$AC$1333,'PD Car'!$AO$1046:$AO$1333)),MATCH(1,(IF(AND(AS$8="",AR$8=""),AQ$8,IF(AS$8="",AR$8,AS$8))='PD Car'!$A$1046:$A$1333)*($B11='PD Car'!$B$1046:$B$1333)*("Base"='PD Car'!$C$1046:$C$1333),0))*$B$3 + INDEX(IF(AS$9=1,'PD Car'!$Q$1046:$Q$1333,IF(AS$9=2,'PD Car'!$AC$1046:$AC$1333,'PD Car'!$AO$1046:$AO$1333)),MATCH(1,(IF(AND(AS$8="",AR$8=""),AQ$8,IF(AS$8="",AR$8,AS$8))='PD Car'!$A$1046:$A$1333)*($B11='PD Car'!$B$1046:$B$1333)*("Worst"='PD Car'!$C$1046:$C$1333),0))*$B$4</f>
        <v>0.54762359469575872</v>
      </c>
      <c r="AT11" s="99" cm="1">
        <f t="array" aca="1" ref="AT11" ca="1">INDEX(IF(AT$9=1,'PD Car'!$Q$1046:$Q$1333,IF(AT$9=2,'PD Car'!$AC$1046:$AC$1333,'PD Car'!$AO$1046:$AO$1333)),MATCH(1,(IF(AND(AT$8="",AS$8=""),AR$8,IF(AT$8="",AS$8,AT$8))='PD Car'!$A$1046:$A$1333)*($B11='PD Car'!$B$1046:$B$1333)*("Best"='PD Car'!$C$1046:$C$1333),0))*$B$2 + INDEX(IF(AT$9=1,'PD Car'!$Q$1046:$Q$1333,IF(AT$9=2,'PD Car'!$AC$1046:$AC$1333,'PD Car'!$AO$1046:$AO$1333)),MATCH(1,(IF(AND(AT$8="",AS$8=""),AR$8,IF(AT$8="",AS$8,AT$8))='PD Car'!$A$1046:$A$1333)*($B11='PD Car'!$B$1046:$B$1333)*("Base"='PD Car'!$C$1046:$C$1333),0))*$B$3 + INDEX(IF(AT$9=1,'PD Car'!$Q$1046:$Q$1333,IF(AT$9=2,'PD Car'!$AC$1046:$AC$1333,'PD Car'!$AO$1046:$AO$1333)),MATCH(1,(IF(AND(AT$8="",AS$8=""),AR$8,IF(AT$8="",AS$8,AT$8))='PD Car'!$A$1046:$A$1333)*($B11='PD Car'!$B$1046:$B$1333)*("Worst"='PD Car'!$C$1046:$C$1333),0))*$B$4</f>
        <v>0.60572072387347209</v>
      </c>
      <c r="AU11" s="99" cm="1">
        <f t="array" aca="1" ref="AU11" ca="1">INDEX(IF(AU$9=1,'PD Car'!$Q$1046:$Q$1333,IF(AU$9=2,'PD Car'!$AC$1046:$AC$1333,'PD Car'!$AO$1046:$AO$1333)),MATCH(1,(IF(AND(AU$8="",AT$8=""),AS$8,IF(AU$8="",AT$8,AU$8))='PD Car'!$A$1046:$A$1333)*($B11='PD Car'!$B$1046:$B$1333)*("Best"='PD Car'!$C$1046:$C$1333),0))*$B$2 + INDEX(IF(AU$9=1,'PD Car'!$Q$1046:$Q$1333,IF(AU$9=2,'PD Car'!$AC$1046:$AC$1333,'PD Car'!$AO$1046:$AO$1333)),MATCH(1,(IF(AND(AU$8="",AT$8=""),AS$8,IF(AU$8="",AT$8,AU$8))='PD Car'!$A$1046:$A$1333)*($B11='PD Car'!$B$1046:$B$1333)*("Base"='PD Car'!$C$1046:$C$1333),0))*$B$3 + INDEX(IF(AU$9=1,'PD Car'!$Q$1046:$Q$1333,IF(AU$9=2,'PD Car'!$AC$1046:$AC$1333,'PD Car'!$AO$1046:$AO$1333)),MATCH(1,(IF(AND(AU$8="",AT$8=""),AS$8,IF(AU$8="",AT$8,AU$8))='PD Car'!$A$1046:$A$1333)*($B11='PD Car'!$B$1046:$B$1333)*("Worst"='PD Car'!$C$1046:$C$1333),0))*$B$4</f>
        <v>0.63299513032231269</v>
      </c>
      <c r="AV11" s="99" cm="1">
        <f t="array" aca="1" ref="AV11" ca="1">INDEX(IF(AV$9=1,'PD Car'!$Q$1046:$Q$1333,IF(AV$9=2,'PD Car'!$AC$1046:$AC$1333,'PD Car'!$AO$1046:$AO$1333)),MATCH(1,(IF(AND(AV$8="",AU$8=""),AT$8,IF(AV$8="",AU$8,AV$8))='PD Car'!$A$1046:$A$1333)*($B11='PD Car'!$B$1046:$B$1333)*("Best"='PD Car'!$C$1046:$C$1333),0))*$B$2 + INDEX(IF(AV$9=1,'PD Car'!$Q$1046:$Q$1333,IF(AV$9=2,'PD Car'!$AC$1046:$AC$1333,'PD Car'!$AO$1046:$AO$1333)),MATCH(1,(IF(AND(AV$8="",AU$8=""),AT$8,IF(AV$8="",AU$8,AV$8))='PD Car'!$A$1046:$A$1333)*($B11='PD Car'!$B$1046:$B$1333)*("Base"='PD Car'!$C$1046:$C$1333),0))*$B$3 + INDEX(IF(AV$9=1,'PD Car'!$Q$1046:$Q$1333,IF(AV$9=2,'PD Car'!$AC$1046:$AC$1333,'PD Car'!$AO$1046:$AO$1333)),MATCH(1,(IF(AND(AV$8="",AU$8=""),AT$8,IF(AV$8="",AU$8,AV$8))='PD Car'!$A$1046:$A$1333)*($B11='PD Car'!$B$1046:$B$1333)*("Worst"='PD Car'!$C$1046:$C$1333),0))*$B$4</f>
        <v>0.54780113770214978</v>
      </c>
      <c r="AW11" s="99" cm="1">
        <f t="array" aca="1" ref="AW11" ca="1">INDEX(IF(AW$9=1,'PD Car'!$Q$1046:$Q$1333,IF(AW$9=2,'PD Car'!$AC$1046:$AC$1333,'PD Car'!$AO$1046:$AO$1333)),MATCH(1,(IF(AND(AW$8="",AV$8=""),AU$8,IF(AW$8="",AV$8,AW$8))='PD Car'!$A$1046:$A$1333)*($B11='PD Car'!$B$1046:$B$1333)*("Best"='PD Car'!$C$1046:$C$1333),0))*$B$2 + INDEX(IF(AW$9=1,'PD Car'!$Q$1046:$Q$1333,IF(AW$9=2,'PD Car'!$AC$1046:$AC$1333,'PD Car'!$AO$1046:$AO$1333)),MATCH(1,(IF(AND(AW$8="",AV$8=""),AU$8,IF(AW$8="",AV$8,AW$8))='PD Car'!$A$1046:$A$1333)*($B11='PD Car'!$B$1046:$B$1333)*("Base"='PD Car'!$C$1046:$C$1333),0))*$B$3 + INDEX(IF(AW$9=1,'PD Car'!$Q$1046:$Q$1333,IF(AW$9=2,'PD Car'!$AC$1046:$AC$1333,'PD Car'!$AO$1046:$AO$1333)),MATCH(1,(IF(AND(AW$8="",AV$8=""),AU$8,IF(AW$8="",AV$8,AW$8))='PD Car'!$A$1046:$A$1333)*($B11='PD Car'!$B$1046:$B$1333)*("Worst"='PD Car'!$C$1046:$C$1333),0))*$B$4</f>
        <v>0.60589941495667377</v>
      </c>
      <c r="AX11" s="99" cm="1">
        <f t="array" aca="1" ref="AX11" ca="1">INDEX(IF(AX$9=1,'PD Car'!$Q$1046:$Q$1333,IF(AX$9=2,'PD Car'!$AC$1046:$AC$1333,'PD Car'!$AO$1046:$AO$1333)),MATCH(1,(IF(AND(AX$8="",AW$8=""),AV$8,IF(AX$8="",AW$8,AX$8))='PD Car'!$A$1046:$A$1333)*($B11='PD Car'!$B$1046:$B$1333)*("Best"='PD Car'!$C$1046:$C$1333),0))*$B$2 + INDEX(IF(AX$9=1,'PD Car'!$Q$1046:$Q$1333,IF(AX$9=2,'PD Car'!$AC$1046:$AC$1333,'PD Car'!$AO$1046:$AO$1333)),MATCH(1,(IF(AND(AX$8="",AW$8=""),AV$8,IF(AX$8="",AW$8,AX$8))='PD Car'!$A$1046:$A$1333)*($B11='PD Car'!$B$1046:$B$1333)*("Base"='PD Car'!$C$1046:$C$1333),0))*$B$3 + INDEX(IF(AX$9=1,'PD Car'!$Q$1046:$Q$1333,IF(AX$9=2,'PD Car'!$AC$1046:$AC$1333,'PD Car'!$AO$1046:$AO$1333)),MATCH(1,(IF(AND(AX$8="",AW$8=""),AV$8,IF(AX$8="",AW$8,AX$8))='PD Car'!$A$1046:$A$1333)*($B11='PD Car'!$B$1046:$B$1333)*("Worst"='PD Car'!$C$1046:$C$1333),0))*$B$4</f>
        <v>0.63318032313881112</v>
      </c>
      <c r="AY11" s="99" cm="1">
        <f t="array" aca="1" ref="AY11" ca="1">INDEX(IF(AY$9=1,'PD Car'!$Q$1046:$Q$1333,IF(AY$9=2,'PD Car'!$AC$1046:$AC$1333,'PD Car'!$AO$1046:$AO$1333)),MATCH(1,(IF(AND(AY$8="",AX$8=""),AW$8,IF(AY$8="",AX$8,AY$8))='PD Car'!$A$1046:$A$1333)*($B11='PD Car'!$B$1046:$B$1333)*("Best"='PD Car'!$C$1046:$C$1333),0))*$B$2 + INDEX(IF(AY$9=1,'PD Car'!$Q$1046:$Q$1333,IF(AY$9=2,'PD Car'!$AC$1046:$AC$1333,'PD Car'!$AO$1046:$AO$1333)),MATCH(1,(IF(AND(AY$8="",AX$8=""),AW$8,IF(AY$8="",AX$8,AY$8))='PD Car'!$A$1046:$A$1333)*($B11='PD Car'!$B$1046:$B$1333)*("Base"='PD Car'!$C$1046:$C$1333),0))*$B$3 + INDEX(IF(AY$9=1,'PD Car'!$Q$1046:$Q$1333,IF(AY$9=2,'PD Car'!$AC$1046:$AC$1333,'PD Car'!$AO$1046:$AO$1333)),MATCH(1,(IF(AND(AY$8="",AX$8=""),AW$8,IF(AY$8="",AX$8,AY$8))='PD Car'!$A$1046:$A$1333)*($B11='PD Car'!$B$1046:$B$1333)*("Worst"='PD Car'!$C$1046:$C$1333),0))*$B$4</f>
        <v>0.54797892461668007</v>
      </c>
      <c r="AZ11" s="99" cm="1">
        <f t="array" aca="1" ref="AZ11" ca="1">INDEX(IF(AZ$9=1,'PD Car'!$Q$1046:$Q$1333,IF(AZ$9=2,'PD Car'!$AC$1046:$AC$1333,'PD Car'!$AO$1046:$AO$1333)),MATCH(1,(IF(AND(AZ$8="",AY$8=""),AX$8,IF(AZ$8="",AY$8,AZ$8))='PD Car'!$A$1046:$A$1333)*($B11='PD Car'!$B$1046:$B$1333)*("Best"='PD Car'!$C$1046:$C$1333),0))*$B$2 + INDEX(IF(AZ$9=1,'PD Car'!$Q$1046:$Q$1333,IF(AZ$9=2,'PD Car'!$AC$1046:$AC$1333,'PD Car'!$AO$1046:$AO$1333)),MATCH(1,(IF(AND(AZ$8="",AY$8=""),AX$8,IF(AZ$8="",AY$8,AZ$8))='PD Car'!$A$1046:$A$1333)*($B11='PD Car'!$B$1046:$B$1333)*("Base"='PD Car'!$C$1046:$C$1333),0))*$B$3 + INDEX(IF(AZ$9=1,'PD Car'!$Q$1046:$Q$1333,IF(AZ$9=2,'PD Car'!$AC$1046:$AC$1333,'PD Car'!$AO$1046:$AO$1333)),MATCH(1,(IF(AND(AZ$8="",AY$8=""),AX$8,IF(AZ$8="",AY$8,AZ$8))='PD Car'!$A$1046:$A$1333)*($B11='PD Car'!$B$1046:$B$1333)*("Worst"='PD Car'!$C$1046:$C$1333),0))*$B$4</f>
        <v>0.60607822162301317</v>
      </c>
      <c r="BA11" s="99" cm="1">
        <f t="array" aca="1" ref="BA11" ca="1">INDEX(IF(BA$9=1,'PD Car'!$Q$1046:$Q$1333,IF(BA$9=2,'PD Car'!$AC$1046:$AC$1333,'PD Car'!$AO$1046:$AO$1333)),MATCH(1,(IF(AND(BA$8="",AZ$8=""),AY$8,IF(BA$8="",AZ$8,BA$8))='PD Car'!$A$1046:$A$1333)*($B11='PD Car'!$B$1046:$B$1333)*("Best"='PD Car'!$C$1046:$C$1333),0))*$B$2 + INDEX(IF(BA$9=1,'PD Car'!$Q$1046:$Q$1333,IF(BA$9=2,'PD Car'!$AC$1046:$AC$1333,'PD Car'!$AO$1046:$AO$1333)),MATCH(1,(IF(AND(BA$8="",AZ$8=""),AY$8,IF(BA$8="",AZ$8,BA$8))='PD Car'!$A$1046:$A$1333)*($B11='PD Car'!$B$1046:$B$1333)*("Base"='PD Car'!$C$1046:$C$1333),0))*$B$3 + INDEX(IF(BA$9=1,'PD Car'!$Q$1046:$Q$1333,IF(BA$9=2,'PD Car'!$AC$1046:$AC$1333,'PD Car'!$AO$1046:$AO$1333)),MATCH(1,(IF(AND(BA$8="",AZ$8=""),AY$8,IF(BA$8="",AZ$8,BA$8))='PD Car'!$A$1046:$A$1333)*($B11='PD Car'!$B$1046:$B$1333)*("Worst"='PD Car'!$C$1046:$C$1333),0))*$B$4</f>
        <v>0.63336591770172024</v>
      </c>
      <c r="BB11" s="99" cm="1">
        <f t="array" aca="1" ref="BB11" ca="1">INDEX(IF(BB$9=1,'PD Car'!$Q$1046:$Q$1333,IF(BB$9=2,'PD Car'!$AC$1046:$AC$1333,'PD Car'!$AO$1046:$AO$1333)),MATCH(1,(IF(AND(BB$8="",BA$8=""),AZ$8,IF(BB$8="",BA$8,BB$8))='PD Car'!$A$1046:$A$1333)*($B11='PD Car'!$B$1046:$B$1333)*("Best"='PD Car'!$C$1046:$C$1333),0))*$B$2 + INDEX(IF(BB$9=1,'PD Car'!$Q$1046:$Q$1333,IF(BB$9=2,'PD Car'!$AC$1046:$AC$1333,'PD Car'!$AO$1046:$AO$1333)),MATCH(1,(IF(AND(BB$8="",BA$8=""),AZ$8,IF(BB$8="",BA$8,BB$8))='PD Car'!$A$1046:$A$1333)*($B11='PD Car'!$B$1046:$B$1333)*("Base"='PD Car'!$C$1046:$C$1333),0))*$B$3 + INDEX(IF(BB$9=1,'PD Car'!$Q$1046:$Q$1333,IF(BB$9=2,'PD Car'!$AC$1046:$AC$1333,'PD Car'!$AO$1046:$AO$1333)),MATCH(1,(IF(AND(BB$8="",BA$8=""),AZ$8,IF(BB$8="",BA$8,BB$8))='PD Car'!$A$1046:$A$1333)*($B11='PD Car'!$B$1046:$B$1333)*("Worst"='PD Car'!$C$1046:$C$1333),0))*$B$4</f>
        <v>0.54815692585129594</v>
      </c>
      <c r="BC11" s="99" cm="1">
        <f t="array" aca="1" ref="BC11" ca="1">INDEX(IF(BC$9=1,'PD Car'!$Q$1046:$Q$1333,IF(BC$9=2,'PD Car'!$AC$1046:$AC$1333,'PD Car'!$AO$1046:$AO$1333)),MATCH(1,(IF(AND(BC$8="",BB$8=""),BA$8,IF(BC$8="",BB$8,BC$8))='PD Car'!$A$1046:$A$1333)*($B11='PD Car'!$B$1046:$B$1333)*("Best"='PD Car'!$C$1046:$C$1333),0))*$B$2 + INDEX(IF(BC$9=1,'PD Car'!$Q$1046:$Q$1333,IF(BC$9=2,'PD Car'!$AC$1046:$AC$1333,'PD Car'!$AO$1046:$AO$1333)),MATCH(1,(IF(AND(BC$8="",BB$8=""),BA$8,IF(BC$8="",BB$8,BC$8))='PD Car'!$A$1046:$A$1333)*($B11='PD Car'!$B$1046:$B$1333)*("Base"='PD Car'!$C$1046:$C$1333),0))*$B$3 + INDEX(IF(BC$9=1,'PD Car'!$Q$1046:$Q$1333,IF(BC$9=2,'PD Car'!$AC$1046:$AC$1333,'PD Car'!$AO$1046:$AO$1333)),MATCH(1,(IF(AND(BC$8="",BB$8=""),BA$8,IF(BC$8="",BB$8,BC$8))='PD Car'!$A$1046:$A$1333)*($B11='PD Car'!$B$1046:$B$1333)*("Worst"='PD Car'!$C$1046:$C$1333),0))*$B$4</f>
        <v>0.60625709801463001</v>
      </c>
      <c r="BD11" s="99" cm="1">
        <f t="array" aca="1" ref="BD11" ca="1">INDEX(IF(BD$9=1,'PD Car'!$Q$1046:$Q$1333,IF(BD$9=2,'PD Car'!$AC$1046:$AC$1333,'PD Car'!$AO$1046:$AO$1333)),MATCH(1,(IF(AND(BD$8="",BC$8=""),BB$8,IF(BD$8="",BC$8,BD$8))='PD Car'!$A$1046:$A$1333)*($B11='PD Car'!$B$1046:$B$1333)*("Best"='PD Car'!$C$1046:$C$1333),0))*$B$2 + INDEX(IF(BD$9=1,'PD Car'!$Q$1046:$Q$1333,IF(BD$9=2,'PD Car'!$AC$1046:$AC$1333,'PD Car'!$AO$1046:$AO$1333)),MATCH(1,(IF(AND(BD$8="",BC$8=""),BB$8,IF(BD$8="",BC$8,BD$8))='PD Car'!$A$1046:$A$1333)*($B11='PD Car'!$B$1046:$B$1333)*("Base"='PD Car'!$C$1046:$C$1333),0))*$B$3 + INDEX(IF(BD$9=1,'PD Car'!$Q$1046:$Q$1333,IF(BD$9=2,'PD Car'!$AC$1046:$AC$1333,'PD Car'!$AO$1046:$AO$1333)),MATCH(1,(IF(AND(BD$8="",BC$8=""),BB$8,IF(BD$8="",BC$8,BD$8))='PD Car'!$A$1046:$A$1333)*($B11='PD Car'!$B$1046:$B$1333)*("Worst"='PD Car'!$C$1046:$C$1333),0))*$B$4</f>
        <v>0.63355157484123092</v>
      </c>
      <c r="BE11" s="99" cm="1">
        <f t="array" aca="1" ref="BE11" ca="1">INDEX(IF(BE$9=1,'PD Car'!$Q$1046:$Q$1333,IF(BE$9=2,'PD Car'!$AC$1046:$AC$1333,'PD Car'!$AO$1046:$AO$1333)),MATCH(1,(IF(AND(BE$8="",BD$8=""),BC$8,IF(BE$8="",BD$8,BE$8))='PD Car'!$A$1046:$A$1333)*($B11='PD Car'!$B$1046:$B$1333)*("Best"='PD Car'!$C$1046:$C$1333),0))*$B$2 + INDEX(IF(BE$9=1,'PD Car'!$Q$1046:$Q$1333,IF(BE$9=2,'PD Car'!$AC$1046:$AC$1333,'PD Car'!$AO$1046:$AO$1333)),MATCH(1,(IF(AND(BE$8="",BD$8=""),BC$8,IF(BE$8="",BD$8,BE$8))='PD Car'!$A$1046:$A$1333)*($B11='PD Car'!$B$1046:$B$1333)*("Base"='PD Car'!$C$1046:$C$1333),0))*$B$3 + INDEX(IF(BE$9=1,'PD Car'!$Q$1046:$Q$1333,IF(BE$9=2,'PD Car'!$AC$1046:$AC$1333,'PD Car'!$AO$1046:$AO$1333)),MATCH(1,(IF(AND(BE$8="",BD$8=""),BC$8,IF(BE$8="",BD$8,BE$8))='PD Car'!$A$1046:$A$1333)*($B11='PD Car'!$B$1046:$B$1333)*("Worst"='PD Car'!$C$1046:$C$1333),0))*$B$4</f>
        <v>0.54833511559204196</v>
      </c>
      <c r="BF11" s="99" cm="1">
        <f t="array" aca="1" ref="BF11" ca="1">INDEX(IF(BF$9=1,'PD Car'!$Q$1046:$Q$1333,IF(BF$9=2,'PD Car'!$AC$1046:$AC$1333,'PD Car'!$AO$1046:$AO$1333)),MATCH(1,(IF(AND(BF$8="",BE$8=""),BD$8,IF(BF$8="",BE$8,BF$8))='PD Car'!$A$1046:$A$1333)*($B11='PD Car'!$B$1046:$B$1333)*("Best"='PD Car'!$C$1046:$C$1333),0))*$B$2 + INDEX(IF(BF$9=1,'PD Car'!$Q$1046:$Q$1333,IF(BF$9=2,'PD Car'!$AC$1046:$AC$1333,'PD Car'!$AO$1046:$AO$1333)),MATCH(1,(IF(AND(BF$8="",BE$8=""),BD$8,IF(BF$8="",BE$8,BF$8))='PD Car'!$A$1046:$A$1333)*($B11='PD Car'!$B$1046:$B$1333)*("Base"='PD Car'!$C$1046:$C$1333),0))*$B$3 + INDEX(IF(BF$9=1,'PD Car'!$Q$1046:$Q$1333,IF(BF$9=2,'PD Car'!$AC$1046:$AC$1333,'PD Car'!$AO$1046:$AO$1333)),MATCH(1,(IF(AND(BF$8="",BE$8=""),BD$8,IF(BF$8="",BE$8,BF$8))='PD Car'!$A$1046:$A$1333)*($B11='PD Car'!$B$1046:$B$1333)*("Worst"='PD Car'!$C$1046:$C$1333),0))*$B$4</f>
        <v>0.60643601205729403</v>
      </c>
      <c r="BG11" s="99" cm="1">
        <f t="array" aca="1" ref="BG11" ca="1">INDEX(IF(BG$9=1,'PD Car'!$Q$1046:$Q$1333,IF(BG$9=2,'PD Car'!$AC$1046:$AC$1333,'PD Car'!$AO$1046:$AO$1333)),MATCH(1,(IF(AND(BG$8="",BF$8=""),BE$8,IF(BG$8="",BF$8,BG$8))='PD Car'!$A$1046:$A$1333)*($B11='PD Car'!$B$1046:$B$1333)*("Best"='PD Car'!$C$1046:$C$1333),0))*$B$2 + INDEX(IF(BG$9=1,'PD Car'!$Q$1046:$Q$1333,IF(BG$9=2,'PD Car'!$AC$1046:$AC$1333,'PD Car'!$AO$1046:$AO$1333)),MATCH(1,(IF(AND(BG$8="",BF$8=""),BE$8,IF(BG$8="",BF$8,BG$8))='PD Car'!$A$1046:$A$1333)*($B11='PD Car'!$B$1046:$B$1333)*("Base"='PD Car'!$C$1046:$C$1333),0))*$B$3 + INDEX(IF(BG$9=1,'PD Car'!$Q$1046:$Q$1333,IF(BG$9=2,'PD Car'!$AC$1046:$AC$1333,'PD Car'!$AO$1046:$AO$1333)),MATCH(1,(IF(AND(BG$8="",BF$8=""),BE$8,IF(BG$8="",BF$8,BG$8))='PD Car'!$A$1046:$A$1333)*($B11='PD Car'!$B$1046:$B$1333)*("Worst"='PD Car'!$C$1046:$C$1333),0))*$B$4</f>
        <v>0.63373725910897671</v>
      </c>
      <c r="BH11" s="99" cm="1">
        <f t="array" aca="1" ref="BH11" ca="1">INDEX(IF(BH$9=1,'PD Car'!$Q$1046:$Q$1333,IF(BH$9=2,'PD Car'!$AC$1046:$AC$1333,'PD Car'!$AO$1046:$AO$1333)),MATCH(1,(IF(AND(BH$8="",BG$8=""),BF$8,IF(BH$8="",BG$8,BH$8))='PD Car'!$A$1046:$A$1333)*($B11='PD Car'!$B$1046:$B$1333)*("Best"='PD Car'!$C$1046:$C$1333),0))*$B$2 + INDEX(IF(BH$9=1,'PD Car'!$Q$1046:$Q$1333,IF(BH$9=2,'PD Car'!$AC$1046:$AC$1333,'PD Car'!$AO$1046:$AO$1333)),MATCH(1,(IF(AND(BH$8="",BG$8=""),BF$8,IF(BH$8="",BG$8,BH$8))='PD Car'!$A$1046:$A$1333)*($B11='PD Car'!$B$1046:$B$1333)*("Base"='PD Car'!$C$1046:$C$1333),0))*$B$3 + INDEX(IF(BH$9=1,'PD Car'!$Q$1046:$Q$1333,IF(BH$9=2,'PD Car'!$AC$1046:$AC$1333,'PD Car'!$AO$1046:$AO$1333)),MATCH(1,(IF(AND(BH$8="",BG$8=""),BF$8,IF(BH$8="",BG$8,BH$8))='PD Car'!$A$1046:$A$1333)*($B11='PD Car'!$B$1046:$B$1333)*("Worst"='PD Car'!$C$1046:$C$1333),0))*$B$4</f>
        <v>0.54851347137397433</v>
      </c>
      <c r="BI11" s="99" cm="1">
        <f t="array" aca="1" ref="BI11" ca="1">INDEX(IF(BI$9=1,'PD Car'!$Q$1046:$Q$1333,IF(BI$9=2,'PD Car'!$AC$1046:$AC$1333,'PD Car'!$AO$1046:$AO$1333)),MATCH(1,(IF(AND(BI$8="",BH$8=""),BG$8,IF(BI$8="",BH$8,BI$8))='PD Car'!$A$1046:$A$1333)*($B11='PD Car'!$B$1046:$B$1333)*("Best"='PD Car'!$C$1046:$C$1333),0))*$B$2 + INDEX(IF(BI$9=1,'PD Car'!$Q$1046:$Q$1333,IF(BI$9=2,'PD Car'!$AC$1046:$AC$1333,'PD Car'!$AO$1046:$AO$1333)),MATCH(1,(IF(AND(BI$8="",BH$8=""),BG$8,IF(BI$8="",BH$8,BI$8))='PD Car'!$A$1046:$A$1333)*($B11='PD Car'!$B$1046:$B$1333)*("Base"='PD Car'!$C$1046:$C$1333),0))*$B$3 + INDEX(IF(BI$9=1,'PD Car'!$Q$1046:$Q$1333,IF(BI$9=2,'PD Car'!$AC$1046:$AC$1333,'PD Car'!$AO$1046:$AO$1333)),MATCH(1,(IF(AND(BI$8="",BH$8=""),BG$8,IF(BI$8="",BH$8,BI$8))='PD Car'!$A$1046:$A$1333)*($B11='PD Car'!$B$1046:$B$1333)*("Worst"='PD Car'!$C$1046:$C$1333),0))*$B$4</f>
        <v>0.60661494040711739</v>
      </c>
      <c r="BJ11" s="99" cm="1">
        <f t="array" aca="1" ref="BJ11" ca="1">INDEX(IF(BJ$9=1,'PD Car'!$Q$1046:$Q$1333,IF(BJ$9=2,'PD Car'!$AC$1046:$AC$1333,'PD Car'!$AO$1046:$AO$1333)),MATCH(1,(IF(AND(BJ$8="",BI$8=""),BH$8,IF(BJ$8="",BI$8,BJ$8))='PD Car'!$A$1046:$A$1333)*($B11='PD Car'!$B$1046:$B$1333)*("Best"='PD Car'!$C$1046:$C$1333),0))*$B$2 + INDEX(IF(BJ$9=1,'PD Car'!$Q$1046:$Q$1333,IF(BJ$9=2,'PD Car'!$AC$1046:$AC$1333,'PD Car'!$AO$1046:$AO$1333)),MATCH(1,(IF(AND(BJ$8="",BI$8=""),BH$8,IF(BJ$8="",BI$8,BJ$8))='PD Car'!$A$1046:$A$1333)*($B11='PD Car'!$B$1046:$B$1333)*("Base"='PD Car'!$C$1046:$C$1333),0))*$B$3 + INDEX(IF(BJ$9=1,'PD Car'!$Q$1046:$Q$1333,IF(BJ$9=2,'PD Car'!$AC$1046:$AC$1333,'PD Car'!$AO$1046:$AO$1333)),MATCH(1,(IF(AND(BJ$8="",BI$8=""),BH$8,IF(BJ$8="",BI$8,BJ$8))='PD Car'!$A$1046:$A$1333)*($B11='PD Car'!$B$1046:$B$1333)*("Worst"='PD Car'!$C$1046:$C$1333),0))*$B$4</f>
        <v>0.63392300066264873</v>
      </c>
      <c r="BK11" s="99" cm="1">
        <f t="array" aca="1" ref="BK11" ca="1">INDEX(IF(BK$9=1,'PD Car'!$Q$1046:$Q$1333,IF(BK$9=2,'PD Car'!$AC$1046:$AC$1333,'PD Car'!$AO$1046:$AO$1333)),MATCH(1,(IF(AND(BK$8="",BJ$8=""),BI$8,IF(BK$8="",BJ$8,BK$8))='PD Car'!$A$1046:$A$1333)*($B11='PD Car'!$B$1046:$B$1333)*("Best"='PD Car'!$C$1046:$C$1333),0))*$B$2 + INDEX(IF(BK$9=1,'PD Car'!$Q$1046:$Q$1333,IF(BK$9=2,'PD Car'!$AC$1046:$AC$1333,'PD Car'!$AO$1046:$AO$1333)),MATCH(1,(IF(AND(BK$8="",BJ$8=""),BI$8,IF(BK$8="",BJ$8,BK$8))='PD Car'!$A$1046:$A$1333)*($B11='PD Car'!$B$1046:$B$1333)*("Base"='PD Car'!$C$1046:$C$1333),0))*$B$3 + INDEX(IF(BK$9=1,'PD Car'!$Q$1046:$Q$1333,IF(BK$9=2,'PD Car'!$AC$1046:$AC$1333,'PD Car'!$AO$1046:$AO$1333)),MATCH(1,(IF(AND(BK$8="",BJ$8=""),BI$8,IF(BK$8="",BJ$8,BK$8))='PD Car'!$A$1046:$A$1333)*($B11='PD Car'!$B$1046:$B$1333)*("Worst"='PD Car'!$C$1046:$C$1333),0))*$B$4</f>
        <v>0.54869197359179478</v>
      </c>
      <c r="BL11" s="99" cm="1">
        <f t="array" aca="1" ref="BL11" ca="1">INDEX(IF(BL$9=1,'PD Car'!$Q$1046:$Q$1333,IF(BL$9=2,'PD Car'!$AC$1046:$AC$1333,'PD Car'!$AO$1046:$AO$1333)),MATCH(1,(IF(AND(BL$8="",BK$8=""),BJ$8,IF(BL$8="",BK$8,BL$8))='PD Car'!$A$1046:$A$1333)*($B11='PD Car'!$B$1046:$B$1333)*("Best"='PD Car'!$C$1046:$C$1333),0))*$B$2 + INDEX(IF(BL$9=1,'PD Car'!$Q$1046:$Q$1333,IF(BL$9=2,'PD Car'!$AC$1046:$AC$1333,'PD Car'!$AO$1046:$AO$1333)),MATCH(1,(IF(AND(BL$8="",BK$8=""),BJ$8,IF(BL$8="",BK$8,BL$8))='PD Car'!$A$1046:$A$1333)*($B11='PD Car'!$B$1046:$B$1333)*("Base"='PD Car'!$C$1046:$C$1333),0))*$B$3 + INDEX(IF(BL$9=1,'PD Car'!$Q$1046:$Q$1333,IF(BL$9=2,'PD Car'!$AC$1046:$AC$1333,'PD Car'!$AO$1046:$AO$1333)),MATCH(1,(IF(AND(BL$8="",BK$8=""),BJ$8,IF(BL$8="",BK$8,BL$8))='PD Car'!$A$1046:$A$1333)*($B11='PD Car'!$B$1046:$B$1333)*("Worst"='PD Car'!$C$1046:$C$1333),0))*$B$4</f>
        <v>0.60679386552979164</v>
      </c>
      <c r="BM11" s="99" cm="1">
        <f t="array" aca="1" ref="BM11" ca="1">INDEX(IF(BM$9=1,'PD Car'!$Q$1046:$Q$1333,IF(BM$9=2,'PD Car'!$AC$1046:$AC$1333,'PD Car'!$AO$1046:$AO$1333)),MATCH(1,(IF(AND(BM$8="",BL$8=""),BK$8,IF(BM$8="",BL$8,BM$8))='PD Car'!$A$1046:$A$1333)*($B11='PD Car'!$B$1046:$B$1333)*("Best"='PD Car'!$C$1046:$C$1333),0))*$B$2 + INDEX(IF(BM$9=1,'PD Car'!$Q$1046:$Q$1333,IF(BM$9=2,'PD Car'!$AC$1046:$AC$1333,'PD Car'!$AO$1046:$AO$1333)),MATCH(1,(IF(AND(BM$8="",BL$8=""),BK$8,IF(BM$8="",BL$8,BM$8))='PD Car'!$A$1046:$A$1333)*($B11='PD Car'!$B$1046:$B$1333)*("Base"='PD Car'!$C$1046:$C$1333),0))*$B$3 + INDEX(IF(BM$9=1,'PD Car'!$Q$1046:$Q$1333,IF(BM$9=2,'PD Car'!$AC$1046:$AC$1333,'PD Car'!$AO$1046:$AO$1333)),MATCH(1,(IF(AND(BM$8="",BL$8=""),BK$8,IF(BM$8="",BL$8,BM$8))='PD Car'!$A$1046:$A$1333)*($B11='PD Car'!$B$1046:$B$1333)*("Worst"='PD Car'!$C$1046:$C$1333),0))*$B$4</f>
        <v>0.634108799528314</v>
      </c>
      <c r="BN11" s="99" cm="1">
        <f t="array" aca="1" ref="BN11" ca="1">INDEX(IF(BN$9=1,'PD Car'!$Q$1046:$Q$1333,IF(BN$9=2,'PD Car'!$AC$1046:$AC$1333,'PD Car'!$AO$1046:$AO$1333)),MATCH(1,(IF(AND(BN$8="",BM$8=""),BL$8,IF(BN$8="",BM$8,BN$8))='PD Car'!$A$1046:$A$1333)*($B11='PD Car'!$B$1046:$B$1333)*("Best"='PD Car'!$C$1046:$C$1333),0))*$B$2 + INDEX(IF(BN$9=1,'PD Car'!$Q$1046:$Q$1333,IF(BN$9=2,'PD Car'!$AC$1046:$AC$1333,'PD Car'!$AO$1046:$AO$1333)),MATCH(1,(IF(AND(BN$8="",BM$8=""),BL$8,IF(BN$8="",BM$8,BN$8))='PD Car'!$A$1046:$A$1333)*($B11='PD Car'!$B$1046:$B$1333)*("Base"='PD Car'!$C$1046:$C$1333),0))*$B$3 + INDEX(IF(BN$9=1,'PD Car'!$Q$1046:$Q$1333,IF(BN$9=2,'PD Car'!$AC$1046:$AC$1333,'PD Car'!$AO$1046:$AO$1333)),MATCH(1,(IF(AND(BN$8="",BM$8=""),BL$8,IF(BN$8="",BM$8,BN$8))='PD Car'!$A$1046:$A$1333)*($B11='PD Car'!$B$1046:$B$1333)*("Worst"='PD Car'!$C$1046:$C$1333),0))*$B$4</f>
        <v>0.5488706050540445</v>
      </c>
      <c r="BO11" s="99" cm="1">
        <f t="array" aca="1" ref="BO11" ca="1">INDEX(IF(BO$9=1,'PD Car'!$Q$1046:$Q$1333,IF(BO$9=2,'PD Car'!$AC$1046:$AC$1333,'PD Car'!$AO$1046:$AO$1333)),MATCH(1,(IF(AND(BO$8="",BN$8=""),BM$8,IF(BO$8="",BN$8,BO$8))='PD Car'!$A$1046:$A$1333)*($B11='PD Car'!$B$1046:$B$1333)*("Best"='PD Car'!$C$1046:$C$1333),0))*$B$2 + INDEX(IF(BO$9=1,'PD Car'!$Q$1046:$Q$1333,IF(BO$9=2,'PD Car'!$AC$1046:$AC$1333,'PD Car'!$AO$1046:$AO$1333)),MATCH(1,(IF(AND(BO$8="",BN$8=""),BM$8,IF(BO$8="",BN$8,BO$8))='PD Car'!$A$1046:$A$1333)*($B11='PD Car'!$B$1046:$B$1333)*("Base"='PD Car'!$C$1046:$C$1333),0))*$B$3 + INDEX(IF(BO$9=1,'PD Car'!$Q$1046:$Q$1333,IF(BO$9=2,'PD Car'!$AC$1046:$AC$1333,'PD Car'!$AO$1046:$AO$1333)),MATCH(1,(IF(AND(BO$8="",BN$8=""),BM$8,IF(BO$8="",BN$8,BO$8))='PD Car'!$A$1046:$A$1333)*($B11='PD Car'!$B$1046:$B$1333)*("Worst"='PD Car'!$C$1046:$C$1333),0))*$B$4</f>
        <v>0.60697277391100879</v>
      </c>
      <c r="BP11" s="99" cm="1">
        <f t="array" aca="1" ref="BP11" ca="1">INDEX(IF(BP$9=1,'PD Car'!$Q$1046:$Q$1333,IF(BP$9=2,'PD Car'!$AC$1046:$AC$1333,'PD Car'!$AO$1046:$AO$1333)),MATCH(1,(IF(AND(BP$8="",BO$8=""),BN$8,IF(BP$8="",BO$8,BP$8))='PD Car'!$A$1046:$A$1333)*($B11='PD Car'!$B$1046:$B$1333)*("Best"='PD Car'!$C$1046:$C$1333),0))*$B$2 + INDEX(IF(BP$9=1,'PD Car'!$Q$1046:$Q$1333,IF(BP$9=2,'PD Car'!$AC$1046:$AC$1333,'PD Car'!$AO$1046:$AO$1333)),MATCH(1,(IF(AND(BP$8="",BO$8=""),BN$8,IF(BP$8="",BO$8,BP$8))='PD Car'!$A$1046:$A$1333)*($B11='PD Car'!$B$1046:$B$1333)*("Base"='PD Car'!$C$1046:$C$1333),0))*$B$3 + INDEX(IF(BP$9=1,'PD Car'!$Q$1046:$Q$1333,IF(BP$9=2,'PD Car'!$AC$1046:$AC$1333,'PD Car'!$AO$1046:$AO$1333)),MATCH(1,(IF(AND(BP$8="",BO$8=""),BN$8,IF(BP$8="",BO$8,BP$8))='PD Car'!$A$1046:$A$1333)*($B11='PD Car'!$B$1046:$B$1333)*("Worst"='PD Car'!$C$1046:$C$1333),0))*$B$4</f>
        <v>0.63429464403788716</v>
      </c>
      <c r="BQ11" s="99" cm="1">
        <f t="array" aca="1" ref="BQ11" ca="1">INDEX(IF(BQ$9=1,'PD Car'!$Q$1046:$Q$1333,IF(BQ$9=2,'PD Car'!$AC$1046:$AC$1333,'PD Car'!$AO$1046:$AO$1333)),MATCH(1,(IF(AND(BQ$8="",BP$8=""),BO$8,IF(BQ$8="",BP$8,BQ$8))='PD Car'!$A$1046:$A$1333)*($B11='PD Car'!$B$1046:$B$1333)*("Best"='PD Car'!$C$1046:$C$1333),0))*$B$2 + INDEX(IF(BQ$9=1,'PD Car'!$Q$1046:$Q$1333,IF(BQ$9=2,'PD Car'!$AC$1046:$AC$1333,'PD Car'!$AO$1046:$AO$1333)),MATCH(1,(IF(AND(BQ$8="",BP$8=""),BO$8,IF(BQ$8="",BP$8,BQ$8))='PD Car'!$A$1046:$A$1333)*($B11='PD Car'!$B$1046:$B$1333)*("Base"='PD Car'!$C$1046:$C$1333),0))*$B$3 + INDEX(IF(BQ$9=1,'PD Car'!$Q$1046:$Q$1333,IF(BQ$9=2,'PD Car'!$AC$1046:$AC$1333,'PD Car'!$AO$1046:$AO$1333)),MATCH(1,(IF(AND(BQ$8="",BP$8=""),BO$8,IF(BQ$8="",BP$8,BQ$8))='PD Car'!$A$1046:$A$1333)*($B11='PD Car'!$B$1046:$B$1333)*("Worst"='PD Car'!$C$1046:$C$1333),0))*$B$4</f>
        <v>0.54904935060427229</v>
      </c>
      <c r="BR11" s="99" cm="1">
        <f t="array" aca="1" ref="BR11" ca="1">INDEX(IF(BR$9=1,'PD Car'!$Q$1046:$Q$1333,IF(BR$9=2,'PD Car'!$AC$1046:$AC$1333,'PD Car'!$AO$1046:$AO$1333)),MATCH(1,(IF(AND(BR$8="",BQ$8=""),BP$8,IF(BR$8="",BQ$8,BR$8))='PD Car'!$A$1046:$A$1333)*($B11='PD Car'!$B$1046:$B$1333)*("Best"='PD Car'!$C$1046:$C$1333),0))*$B$2 + INDEX(IF(BR$9=1,'PD Car'!$Q$1046:$Q$1333,IF(BR$9=2,'PD Car'!$AC$1046:$AC$1333,'PD Car'!$AO$1046:$AO$1333)),MATCH(1,(IF(AND(BR$8="",BQ$8=""),BP$8,IF(BR$8="",BQ$8,BR$8))='PD Car'!$A$1046:$A$1333)*($B11='PD Car'!$B$1046:$B$1333)*("Base"='PD Car'!$C$1046:$C$1333),0))*$B$3 + INDEX(IF(BR$9=1,'PD Car'!$Q$1046:$Q$1333,IF(BR$9=2,'PD Car'!$AC$1046:$AC$1333,'PD Car'!$AO$1046:$AO$1333)),MATCH(1,(IF(AND(BR$8="",BQ$8=""),BP$8,IF(BR$8="",BQ$8,BR$8))='PD Car'!$A$1046:$A$1333)*($B11='PD Car'!$B$1046:$B$1333)*("Worst"='PD Car'!$C$1046:$C$1333),0))*$B$4</f>
        <v>0.60715165490807521</v>
      </c>
      <c r="BS11" s="99" cm="1">
        <f t="array" aca="1" ref="BS11" ca="1">INDEX(IF(BS$9=1,'PD Car'!$Q$1046:$Q$1333,IF(BS$9=2,'PD Car'!$AC$1046:$AC$1333,'PD Car'!$AO$1046:$AO$1333)),MATCH(1,(IF(AND(BS$8="",BR$8=""),BQ$8,IF(BS$8="",BR$8,BS$8))='PD Car'!$A$1046:$A$1333)*($B11='PD Car'!$B$1046:$B$1333)*("Best"='PD Car'!$C$1046:$C$1333),0))*$B$2 + INDEX(IF(BS$9=1,'PD Car'!$Q$1046:$Q$1333,IF(BS$9=2,'PD Car'!$AC$1046:$AC$1333,'PD Car'!$AO$1046:$AO$1333)),MATCH(1,(IF(AND(BS$8="",BR$8=""),BQ$8,IF(BS$8="",BR$8,BS$8))='PD Car'!$A$1046:$A$1333)*($B11='PD Car'!$B$1046:$B$1333)*("Base"='PD Car'!$C$1046:$C$1333),0))*$B$3 + INDEX(IF(BS$9=1,'PD Car'!$Q$1046:$Q$1333,IF(BS$9=2,'PD Car'!$AC$1046:$AC$1333,'PD Car'!$AO$1046:$AO$1333)),MATCH(1,(IF(AND(BS$8="",BR$8=""),BQ$8,IF(BS$8="",BR$8,BS$8))='PD Car'!$A$1046:$A$1333)*($B11='PD Car'!$B$1046:$B$1333)*("Worst"='PD Car'!$C$1046:$C$1333),0))*$B$4</f>
        <v>0.6344805189727406</v>
      </c>
      <c r="BT11" s="99" cm="1">
        <f t="array" aca="1" ref="BT11" ca="1">INDEX(IF(BT$9=1,'PD Car'!$Q$1046:$Q$1333,IF(BT$9=2,'PD Car'!$AC$1046:$AC$1333,'PD Car'!$AO$1046:$AO$1333)),MATCH(1,(IF(AND(BT$8="",BS$8=""),BR$8,IF(BT$8="",BS$8,BT$8))='PD Car'!$A$1046:$A$1333)*($B11='PD Car'!$B$1046:$B$1333)*("Best"='PD Car'!$C$1046:$C$1333),0))*$B$2 + INDEX(IF(BT$9=1,'PD Car'!$Q$1046:$Q$1333,IF(BT$9=2,'PD Car'!$AC$1046:$AC$1333,'PD Car'!$AO$1046:$AO$1333)),MATCH(1,(IF(AND(BT$8="",BS$8=""),BR$8,IF(BT$8="",BS$8,BT$8))='PD Car'!$A$1046:$A$1333)*($B11='PD Car'!$B$1046:$B$1333)*("Base"='PD Car'!$C$1046:$C$1333),0))*$B$3 + INDEX(IF(BT$9=1,'PD Car'!$Q$1046:$Q$1333,IF(BT$9=2,'PD Car'!$AC$1046:$AC$1333,'PD Car'!$AO$1046:$AO$1333)),MATCH(1,(IF(AND(BT$8="",BS$8=""),BR$8,IF(BT$8="",BS$8,BT$8))='PD Car'!$A$1046:$A$1333)*($B11='PD Car'!$B$1046:$B$1333)*("Worst"='PD Car'!$C$1046:$C$1333),0))*$B$4</f>
        <v>0.54922819680693502</v>
      </c>
      <c r="BU11" s="99" cm="1">
        <f t="array" aca="1" ref="BU11" ca="1">INDEX(IF(BU$9=1,'PD Car'!$Q$1046:$Q$1333,IF(BU$9=2,'PD Car'!$AC$1046:$AC$1333,'PD Car'!$AO$1046:$AO$1333)),MATCH(1,(IF(AND(BU$8="",BT$8=""),BS$8,IF(BU$8="",BT$8,BU$8))='PD Car'!$A$1046:$A$1333)*($B11='PD Car'!$B$1046:$B$1333)*("Best"='PD Car'!$C$1046:$C$1333),0))*$B$2 + INDEX(IF(BU$9=1,'PD Car'!$Q$1046:$Q$1333,IF(BU$9=2,'PD Car'!$AC$1046:$AC$1333,'PD Car'!$AO$1046:$AO$1333)),MATCH(1,(IF(AND(BU$8="",BT$8=""),BS$8,IF(BU$8="",BT$8,BU$8))='PD Car'!$A$1046:$A$1333)*($B11='PD Car'!$B$1046:$B$1333)*("Base"='PD Car'!$C$1046:$C$1333),0))*$B$3 + INDEX(IF(BU$9=1,'PD Car'!$Q$1046:$Q$1333,IF(BU$9=2,'PD Car'!$AC$1046:$AC$1333,'PD Car'!$AO$1046:$AO$1333)),MATCH(1,(IF(AND(BU$8="",BT$8=""),BS$8,IF(BU$8="",BT$8,BU$8))='PD Car'!$A$1046:$A$1333)*($B11='PD Car'!$B$1046:$B$1333)*("Worst"='PD Car'!$C$1046:$C$1333),0))*$B$4</f>
        <v>0.60733049998467259</v>
      </c>
      <c r="BV11" s="99" cm="1">
        <f t="array" aca="1" ref="BV11" ca="1">INDEX(IF(BV$9=1,'PD Car'!$Q$1046:$Q$1333,IF(BV$9=2,'PD Car'!$AC$1046:$AC$1333,'PD Car'!$AO$1046:$AO$1333)),MATCH(1,(IF(AND(BV$8="",BU$8=""),BT$8,IF(BV$8="",BU$8,BV$8))='PD Car'!$A$1046:$A$1333)*($B11='PD Car'!$B$1046:$B$1333)*("Best"='PD Car'!$C$1046:$C$1333),0))*$B$2 + INDEX(IF(BV$9=1,'PD Car'!$Q$1046:$Q$1333,IF(BV$9=2,'PD Car'!$AC$1046:$AC$1333,'PD Car'!$AO$1046:$AO$1333)),MATCH(1,(IF(AND(BV$8="",BU$8=""),BT$8,IF(BV$8="",BU$8,BV$8))='PD Car'!$A$1046:$A$1333)*($B11='PD Car'!$B$1046:$B$1333)*("Base"='PD Car'!$C$1046:$C$1333),0))*$B$3 + INDEX(IF(BV$9=1,'PD Car'!$Q$1046:$Q$1333,IF(BV$9=2,'PD Car'!$AC$1046:$AC$1333,'PD Car'!$AO$1046:$AO$1333)),MATCH(1,(IF(AND(BV$8="",BU$8=""),BT$8,IF(BV$8="",BU$8,BV$8))='PD Car'!$A$1046:$A$1333)*($B11='PD Car'!$B$1046:$B$1333)*("Worst"='PD Car'!$C$1046:$C$1333),0))*$B$4</f>
        <v>0.6346664090131019</v>
      </c>
    </row>
    <row r="12" spans="1:74">
      <c r="A12" s="52" t="s">
        <v>204</v>
      </c>
      <c r="B12" t="s">
        <v>200</v>
      </c>
      <c r="C12" s="99" cm="1">
        <f t="array" aca="1" ref="C12" ca="1">INDEX(IF(C$9=1,'PD Car'!$Q$1046:$Q$1333,IF(C$9=2,'PD Car'!$AC$1046:$AC$1333,'PD Car'!$AO$1046:$AO$1333)),MATCH(1,(IF(AND(C$8="",B$8=""),A$8,IF(C$8="",B$8,C$8))='PD Car'!$A$1046:$A$1333)*($B12='PD Car'!$B$1046:$B$1333)*("Best"='PD Car'!$C$1046:$C$1333),0))*$B$2 + INDEX(IF(C$9=1,'PD Car'!$Q$1046:$Q$1333,IF(C$9=2,'PD Car'!$AC$1046:$AC$1333,'PD Car'!$AO$1046:$AO$1333)),MATCH(1,(IF(AND(C$8="",B$8=""),A$8,IF(C$8="",B$8,C$8))='PD Car'!$A$1046:$A$1333)*($B12='PD Car'!$B$1046:$B$1333)*("Base"='PD Car'!$C$1046:$C$1333),0))*$B$3 + INDEX(IF(C$9=1,'PD Car'!$Q$1046:$Q$1333,IF(C$9=2,'PD Car'!$AC$1046:$AC$1333,'PD Car'!$AO$1046:$AO$1333)),MATCH(1,(IF(AND(C$8="",B$8=""),A$8,IF(C$8="",B$8,C$8))='PD Car'!$A$1046:$A$1333)*($B12='PD Car'!$B$1046:$B$1333)*("Worst"='PD Car'!$C$1046:$C$1333),0))*$B$4</f>
        <v>0.86726050754224238</v>
      </c>
      <c r="D12" s="99" cm="1">
        <f t="array" aca="1" ref="D12" ca="1">INDEX(IF(D$9=1,'PD Car'!$Q$1046:$Q$1333,IF(D$9=2,'PD Car'!$AC$1046:$AC$1333,'PD Car'!$AO$1046:$AO$1333)),MATCH(1,(IF(AND(D$8="",C$8=""),B$8,IF(D$8="",C$8,D$8))='PD Car'!$A$1046:$A$1333)*($B12='PD Car'!$B$1046:$B$1333)*("Best"='PD Car'!$C$1046:$C$1333),0))*$B$2 + INDEX(IF(D$9=1,'PD Car'!$Q$1046:$Q$1333,IF(D$9=2,'PD Car'!$AC$1046:$AC$1333,'PD Car'!$AO$1046:$AO$1333)),MATCH(1,(IF(AND(D$8="",C$8=""),B$8,IF(D$8="",C$8,D$8))='PD Car'!$A$1046:$A$1333)*($B12='PD Car'!$B$1046:$B$1333)*("Base"='PD Car'!$C$1046:$C$1333),0))*$B$3 + INDEX(IF(D$9=1,'PD Car'!$Q$1046:$Q$1333,IF(D$9=2,'PD Car'!$AC$1046:$AC$1333,'PD Car'!$AO$1046:$AO$1333)),MATCH(1,(IF(AND(D$8="",C$8=""),B$8,IF(D$8="",C$8,D$8))='PD Car'!$A$1046:$A$1333)*($B12='PD Car'!$B$1046:$B$1333)*("Worst"='PD Car'!$C$1046:$C$1333),0))*$B$4</f>
        <v>0.90123827791458344</v>
      </c>
      <c r="E12" s="99" cm="1">
        <f t="array" aca="1" ref="E12" ca="1">INDEX(IF(E$9=1,'PD Car'!$Q$1046:$Q$1333,IF(E$9=2,'PD Car'!$AC$1046:$AC$1333,'PD Car'!$AO$1046:$AO$1333)),MATCH(1,(IF(AND(E$8="",D$8=""),C$8,IF(E$8="",D$8,E$8))='PD Car'!$A$1046:$A$1333)*($B12='PD Car'!$B$1046:$B$1333)*("Best"='PD Car'!$C$1046:$C$1333),0))*$B$2 + INDEX(IF(E$9=1,'PD Car'!$Q$1046:$Q$1333,IF(E$9=2,'PD Car'!$AC$1046:$AC$1333,'PD Car'!$AO$1046:$AO$1333)),MATCH(1,(IF(AND(E$8="",D$8=""),C$8,IF(E$8="",D$8,E$8))='PD Car'!$A$1046:$A$1333)*($B12='PD Car'!$B$1046:$B$1333)*("Base"='PD Car'!$C$1046:$C$1333),0))*$B$3 + INDEX(IF(E$9=1,'PD Car'!$Q$1046:$Q$1333,IF(E$9=2,'PD Car'!$AC$1046:$AC$1333,'PD Car'!$AO$1046:$AO$1333)),MATCH(1,(IF(AND(E$8="",D$8=""),C$8,IF(E$8="",D$8,E$8))='PD Car'!$A$1046:$A$1333)*($B12='PD Car'!$B$1046:$B$1333)*("Worst"='PD Car'!$C$1046:$C$1333),0))*$B$4</f>
        <v>0.9082394897732492</v>
      </c>
      <c r="F12" s="99" cm="1">
        <f t="array" aca="1" ref="F12" ca="1">INDEX(IF(F$9=1,'PD Car'!$Q$1046:$Q$1333,IF(F$9=2,'PD Car'!$AC$1046:$AC$1333,'PD Car'!$AO$1046:$AO$1333)),MATCH(1,(IF(AND(F$8="",E$8=""),D$8,IF(F$8="",E$8,F$8))='PD Car'!$A$1046:$A$1333)*($B12='PD Car'!$B$1046:$B$1333)*("Best"='PD Car'!$C$1046:$C$1333),0))*$B$2 + INDEX(IF(F$9=1,'PD Car'!$Q$1046:$Q$1333,IF(F$9=2,'PD Car'!$AC$1046:$AC$1333,'PD Car'!$AO$1046:$AO$1333)),MATCH(1,(IF(AND(F$8="",E$8=""),D$8,IF(F$8="",E$8,F$8))='PD Car'!$A$1046:$A$1333)*($B12='PD Car'!$B$1046:$B$1333)*("Base"='PD Car'!$C$1046:$C$1333),0))*$B$3 + INDEX(IF(F$9=1,'PD Car'!$Q$1046:$Q$1333,IF(F$9=2,'PD Car'!$AC$1046:$AC$1333,'PD Car'!$AO$1046:$AO$1333)),MATCH(1,(IF(AND(F$8="",E$8=""),D$8,IF(F$8="",E$8,F$8))='PD Car'!$A$1046:$A$1333)*($B12='PD Car'!$B$1046:$B$1333)*("Worst"='PD Car'!$C$1046:$C$1333),0))*$B$4</f>
        <v>0.86618988236642525</v>
      </c>
      <c r="G12" s="99" cm="1">
        <f t="array" aca="1" ref="G12" ca="1">INDEX(IF(G$9=1,'PD Car'!$Q$1046:$Q$1333,IF(G$9=2,'PD Car'!$AC$1046:$AC$1333,'PD Car'!$AO$1046:$AO$1333)),MATCH(1,(IF(AND(G$8="",F$8=""),E$8,IF(G$8="",F$8,G$8))='PD Car'!$A$1046:$A$1333)*($B12='PD Car'!$B$1046:$B$1333)*("Best"='PD Car'!$C$1046:$C$1333),0))*$B$2 + INDEX(IF(G$9=1,'PD Car'!$Q$1046:$Q$1333,IF(G$9=2,'PD Car'!$AC$1046:$AC$1333,'PD Car'!$AO$1046:$AO$1333)),MATCH(1,(IF(AND(G$8="",F$8=""),E$8,IF(G$8="",F$8,G$8))='PD Car'!$A$1046:$A$1333)*($B12='PD Car'!$B$1046:$B$1333)*("Base"='PD Car'!$C$1046:$C$1333),0))*$B$3 + INDEX(IF(G$9=1,'PD Car'!$Q$1046:$Q$1333,IF(G$9=2,'PD Car'!$AC$1046:$AC$1333,'PD Car'!$AO$1046:$AO$1333)),MATCH(1,(IF(AND(G$8="",F$8=""),E$8,IF(G$8="",F$8,G$8))='PD Car'!$A$1046:$A$1333)*($B12='PD Car'!$B$1046:$B$1333)*("Worst"='PD Car'!$C$1046:$C$1333),0))*$B$4</f>
        <v>0.90022934687325085</v>
      </c>
      <c r="H12" s="99" cm="1">
        <f t="array" aca="1" ref="H12" ca="1">INDEX(IF(H$9=1,'PD Car'!$Q$1046:$Q$1333,IF(H$9=2,'PD Car'!$AC$1046:$AC$1333,'PD Car'!$AO$1046:$AO$1333)),MATCH(1,(IF(AND(H$8="",G$8=""),F$8,IF(H$8="",G$8,H$8))='PD Car'!$A$1046:$A$1333)*($B12='PD Car'!$B$1046:$B$1333)*("Best"='PD Car'!$C$1046:$C$1333),0))*$B$2 + INDEX(IF(H$9=1,'PD Car'!$Q$1046:$Q$1333,IF(H$9=2,'PD Car'!$AC$1046:$AC$1333,'PD Car'!$AO$1046:$AO$1333)),MATCH(1,(IF(AND(H$8="",G$8=""),F$8,IF(H$8="",G$8,H$8))='PD Car'!$A$1046:$A$1333)*($B12='PD Car'!$B$1046:$B$1333)*("Base"='PD Car'!$C$1046:$C$1333),0))*$B$3 + INDEX(IF(H$9=1,'PD Car'!$Q$1046:$Q$1333,IF(H$9=2,'PD Car'!$AC$1046:$AC$1333,'PD Car'!$AO$1046:$AO$1333)),MATCH(1,(IF(AND(H$8="",G$8=""),F$8,IF(H$8="",G$8,H$8))='PD Car'!$A$1046:$A$1333)*($B12='PD Car'!$B$1046:$B$1333)*("Worst"='PD Car'!$C$1046:$C$1333),0))*$B$4</f>
        <v>0.90730491438610583</v>
      </c>
      <c r="I12" s="99" cm="1">
        <f t="array" aca="1" ref="I12" ca="1">INDEX(IF(I$9=1,'PD Car'!$Q$1046:$Q$1333,IF(I$9=2,'PD Car'!$AC$1046:$AC$1333,'PD Car'!$AO$1046:$AO$1333)),MATCH(1,(IF(AND(I$8="",H$8=""),G$8,IF(I$8="",H$8,I$8))='PD Car'!$A$1046:$A$1333)*($B12='PD Car'!$B$1046:$B$1333)*("Best"='PD Car'!$C$1046:$C$1333),0))*$B$2 + INDEX(IF(I$9=1,'PD Car'!$Q$1046:$Q$1333,IF(I$9=2,'PD Car'!$AC$1046:$AC$1333,'PD Car'!$AO$1046:$AO$1333)),MATCH(1,(IF(AND(I$8="",H$8=""),G$8,IF(I$8="",H$8,I$8))='PD Car'!$A$1046:$A$1333)*($B12='PD Car'!$B$1046:$B$1333)*("Base"='PD Car'!$C$1046:$C$1333),0))*$B$3 + INDEX(IF(I$9=1,'PD Car'!$Q$1046:$Q$1333,IF(I$9=2,'PD Car'!$AC$1046:$AC$1333,'PD Car'!$AO$1046:$AO$1333)),MATCH(1,(IF(AND(I$8="",H$8=""),G$8,IF(I$8="",H$8,I$8))='PD Car'!$A$1046:$A$1333)*($B12='PD Car'!$B$1046:$B$1333)*("Worst"='PD Car'!$C$1046:$C$1333),0))*$B$4</f>
        <v>0.8710746807935239</v>
      </c>
      <c r="J12" s="99" cm="1">
        <f t="array" aca="1" ref="J12" ca="1">INDEX(IF(J$9=1,'PD Car'!$Q$1046:$Q$1333,IF(J$9=2,'PD Car'!$AC$1046:$AC$1333,'PD Car'!$AO$1046:$AO$1333)),MATCH(1,(IF(AND(J$8="",I$8=""),H$8,IF(J$8="",I$8,J$8))='PD Car'!$A$1046:$A$1333)*($B12='PD Car'!$B$1046:$B$1333)*("Best"='PD Car'!$C$1046:$C$1333),0))*$B$2 + INDEX(IF(J$9=1,'PD Car'!$Q$1046:$Q$1333,IF(J$9=2,'PD Car'!$AC$1046:$AC$1333,'PD Car'!$AO$1046:$AO$1333)),MATCH(1,(IF(AND(J$8="",I$8=""),H$8,IF(J$8="",I$8,J$8))='PD Car'!$A$1046:$A$1333)*($B12='PD Car'!$B$1046:$B$1333)*("Base"='PD Car'!$C$1046:$C$1333),0))*$B$3 + INDEX(IF(J$9=1,'PD Car'!$Q$1046:$Q$1333,IF(J$9=2,'PD Car'!$AC$1046:$AC$1333,'PD Car'!$AO$1046:$AO$1333)),MATCH(1,(IF(AND(J$8="",I$8=""),H$8,IF(J$8="",I$8,J$8))='PD Car'!$A$1046:$A$1333)*($B12='PD Car'!$B$1046:$B$1333)*("Worst"='PD Car'!$C$1046:$C$1333),0))*$B$4</f>
        <v>0.90415709048941739</v>
      </c>
      <c r="K12" s="99" cm="1">
        <f t="array" aca="1" ref="K12" ca="1">INDEX(IF(K$9=1,'PD Car'!$Q$1046:$Q$1333,IF(K$9=2,'PD Car'!$AC$1046:$AC$1333,'PD Car'!$AO$1046:$AO$1333)),MATCH(1,(IF(AND(K$8="",J$8=""),I$8,IF(K$8="",J$8,K$8))='PD Car'!$A$1046:$A$1333)*($B12='PD Car'!$B$1046:$B$1333)*("Best"='PD Car'!$C$1046:$C$1333),0))*$B$2 + INDEX(IF(K$9=1,'PD Car'!$Q$1046:$Q$1333,IF(K$9=2,'PD Car'!$AC$1046:$AC$1333,'PD Car'!$AO$1046:$AO$1333)),MATCH(1,(IF(AND(K$8="",J$8=""),I$8,IF(K$8="",J$8,K$8))='PD Car'!$A$1046:$A$1333)*($B12='PD Car'!$B$1046:$B$1333)*("Base"='PD Car'!$C$1046:$C$1333),0))*$B$3 + INDEX(IF(K$9=1,'PD Car'!$Q$1046:$Q$1333,IF(K$9=2,'PD Car'!$AC$1046:$AC$1333,'PD Car'!$AO$1046:$AO$1333)),MATCH(1,(IF(AND(K$8="",J$8=""),I$8,IF(K$8="",J$8,K$8))='PD Car'!$A$1046:$A$1333)*($B12='PD Car'!$B$1046:$B$1333)*("Worst"='PD Car'!$C$1046:$C$1333),0))*$B$4</f>
        <v>0.91096469202716368</v>
      </c>
      <c r="L12" s="99" cm="1">
        <f t="array" aca="1" ref="L12" ca="1">INDEX(IF(L$9=1,'PD Car'!$Q$1046:$Q$1333,IF(L$9=2,'PD Car'!$AC$1046:$AC$1333,'PD Car'!$AO$1046:$AO$1333)),MATCH(1,(IF(AND(L$8="",K$8=""),J$8,IF(L$8="",K$8,L$8))='PD Car'!$A$1046:$A$1333)*($B12='PD Car'!$B$1046:$B$1333)*("Best"='PD Car'!$C$1046:$C$1333),0))*$B$2 + INDEX(IF(L$9=1,'PD Car'!$Q$1046:$Q$1333,IF(L$9=2,'PD Car'!$AC$1046:$AC$1333,'PD Car'!$AO$1046:$AO$1333)),MATCH(1,(IF(AND(L$8="",K$8=""),J$8,IF(L$8="",K$8,L$8))='PD Car'!$A$1046:$A$1333)*($B12='PD Car'!$B$1046:$B$1333)*("Base"='PD Car'!$C$1046:$C$1333),0))*$B$3 + INDEX(IF(L$9=1,'PD Car'!$Q$1046:$Q$1333,IF(L$9=2,'PD Car'!$AC$1046:$AC$1333,'PD Car'!$AO$1046:$AO$1333)),MATCH(1,(IF(AND(L$8="",K$8=""),J$8,IF(L$8="",K$8,L$8))='PD Car'!$A$1046:$A$1333)*($B12='PD Car'!$B$1046:$B$1333)*("Worst"='PD Car'!$C$1046:$C$1333),0))*$B$4</f>
        <v>0.87502925386722274</v>
      </c>
      <c r="M12" s="99" cm="1">
        <f t="array" aca="1" ref="M12" ca="1">INDEX(IF(M$9=1,'PD Car'!$Q$1046:$Q$1333,IF(M$9=2,'PD Car'!$AC$1046:$AC$1333,'PD Car'!$AO$1046:$AO$1333)),MATCH(1,(IF(AND(M$8="",L$8=""),K$8,IF(M$8="",L$8,M$8))='PD Car'!$A$1046:$A$1333)*($B12='PD Car'!$B$1046:$B$1333)*("Best"='PD Car'!$C$1046:$C$1333),0))*$B$2 + INDEX(IF(M$9=1,'PD Car'!$Q$1046:$Q$1333,IF(M$9=2,'PD Car'!$AC$1046:$AC$1333,'PD Car'!$AO$1046:$AO$1333)),MATCH(1,(IF(AND(M$8="",L$8=""),K$8,IF(M$8="",L$8,M$8))='PD Car'!$A$1046:$A$1333)*($B12='PD Car'!$B$1046:$B$1333)*("Base"='PD Car'!$C$1046:$C$1333),0))*$B$3 + INDEX(IF(M$9=1,'PD Car'!$Q$1046:$Q$1333,IF(M$9=2,'PD Car'!$AC$1046:$AC$1333,'PD Car'!$AO$1046:$AO$1333)),MATCH(1,(IF(AND(M$8="",L$8=""),K$8,IF(M$8="",L$8,M$8))='PD Car'!$A$1046:$A$1333)*($B12='PD Car'!$B$1046:$B$1333)*("Worst"='PD Car'!$C$1046:$C$1333),0))*$B$4</f>
        <v>0.90739419156494106</v>
      </c>
      <c r="N12" s="99" cm="1">
        <f t="array" aca="1" ref="N12" ca="1">INDEX(IF(N$9=1,'PD Car'!$Q$1046:$Q$1333,IF(N$9=2,'PD Car'!$AC$1046:$AC$1333,'PD Car'!$AO$1046:$AO$1333)),MATCH(1,(IF(AND(N$8="",M$8=""),L$8,IF(N$8="",M$8,N$8))='PD Car'!$A$1046:$A$1333)*($B12='PD Car'!$B$1046:$B$1333)*("Best"='PD Car'!$C$1046:$C$1333),0))*$B$2 + INDEX(IF(N$9=1,'PD Car'!$Q$1046:$Q$1333,IF(N$9=2,'PD Car'!$AC$1046:$AC$1333,'PD Car'!$AO$1046:$AO$1333)),MATCH(1,(IF(AND(N$8="",M$8=""),L$8,IF(N$8="",M$8,N$8))='PD Car'!$A$1046:$A$1333)*($B12='PD Car'!$B$1046:$B$1333)*("Base"='PD Car'!$C$1046:$C$1333),0))*$B$3 + INDEX(IF(N$9=1,'PD Car'!$Q$1046:$Q$1333,IF(N$9=2,'PD Car'!$AC$1046:$AC$1333,'PD Car'!$AO$1046:$AO$1333)),MATCH(1,(IF(AND(N$8="",M$8=""),L$8,IF(N$8="",M$8,N$8))='PD Car'!$A$1046:$A$1333)*($B12='PD Car'!$B$1046:$B$1333)*("Worst"='PD Car'!$C$1046:$C$1333),0))*$B$4</f>
        <v>0.91398222090008407</v>
      </c>
      <c r="O12" s="99" cm="1">
        <f t="array" aca="1" ref="O12" ca="1">INDEX(IF(O$9=1,'PD Car'!$Q$1046:$Q$1333,IF(O$9=2,'PD Car'!$AC$1046:$AC$1333,'PD Car'!$AO$1046:$AO$1333)),MATCH(1,(IF(AND(O$8="",N$8=""),M$8,IF(O$8="",N$8,O$8))='PD Car'!$A$1046:$A$1333)*($B12='PD Car'!$B$1046:$B$1333)*("Best"='PD Car'!$C$1046:$C$1333),0))*$B$2 + INDEX(IF(O$9=1,'PD Car'!$Q$1046:$Q$1333,IF(O$9=2,'PD Car'!$AC$1046:$AC$1333,'PD Car'!$AO$1046:$AO$1333)),MATCH(1,(IF(AND(O$8="",N$8=""),M$8,IF(O$8="",N$8,O$8))='PD Car'!$A$1046:$A$1333)*($B12='PD Car'!$B$1046:$B$1333)*("Base"='PD Car'!$C$1046:$C$1333),0))*$B$3 + INDEX(IF(O$9=1,'PD Car'!$Q$1046:$Q$1333,IF(O$9=2,'PD Car'!$AC$1046:$AC$1333,'PD Car'!$AO$1046:$AO$1333)),MATCH(1,(IF(AND(O$8="",N$8=""),M$8,IF(O$8="",N$8,O$8))='PD Car'!$A$1046:$A$1333)*($B12='PD Car'!$B$1046:$B$1333)*("Worst"='PD Car'!$C$1046:$C$1333),0))*$B$4</f>
        <v>0.88003483227611135</v>
      </c>
      <c r="P12" s="99" cm="1">
        <f t="array" aca="1" ref="P12" ca="1">INDEX(IF(P$9=1,'PD Car'!$Q$1046:$Q$1333,IF(P$9=2,'PD Car'!$AC$1046:$AC$1333,'PD Car'!$AO$1046:$AO$1333)),MATCH(1,(IF(AND(P$8="",O$8=""),N$8,IF(P$8="",O$8,P$8))='PD Car'!$A$1046:$A$1333)*($B12='PD Car'!$B$1046:$B$1333)*("Best"='PD Car'!$C$1046:$C$1333),0))*$B$2 + INDEX(IF(P$9=1,'PD Car'!$Q$1046:$Q$1333,IF(P$9=2,'PD Car'!$AC$1046:$AC$1333,'PD Car'!$AO$1046:$AO$1333)),MATCH(1,(IF(AND(P$8="",O$8=""),N$8,IF(P$8="",O$8,P$8))='PD Car'!$A$1046:$A$1333)*($B12='PD Car'!$B$1046:$B$1333)*("Base"='PD Car'!$C$1046:$C$1333),0))*$B$3 + INDEX(IF(P$9=1,'PD Car'!$Q$1046:$Q$1333,IF(P$9=2,'PD Car'!$AC$1046:$AC$1333,'PD Car'!$AO$1046:$AO$1333)),MATCH(1,(IF(AND(P$8="",O$8=""),N$8,IF(P$8="",O$8,P$8))='PD Car'!$A$1046:$A$1333)*($B12='PD Car'!$B$1046:$B$1333)*("Worst"='PD Car'!$C$1046:$C$1333),0))*$B$4</f>
        <v>0.91150704911735836</v>
      </c>
      <c r="Q12" s="99" cm="1">
        <f t="array" aca="1" ref="Q12" ca="1">INDEX(IF(Q$9=1,'PD Car'!$Q$1046:$Q$1333,IF(Q$9=2,'PD Car'!$AC$1046:$AC$1333,'PD Car'!$AO$1046:$AO$1333)),MATCH(1,(IF(AND(Q$8="",P$8=""),O$8,IF(Q$8="",P$8,Q$8))='PD Car'!$A$1046:$A$1333)*($B12='PD Car'!$B$1046:$B$1333)*("Best"='PD Car'!$C$1046:$C$1333),0))*$B$2 + INDEX(IF(Q$9=1,'PD Car'!$Q$1046:$Q$1333,IF(Q$9=2,'PD Car'!$AC$1046:$AC$1333,'PD Car'!$AO$1046:$AO$1333)),MATCH(1,(IF(AND(Q$8="",P$8=""),O$8,IF(Q$8="",P$8,Q$8))='PD Car'!$A$1046:$A$1333)*($B12='PD Car'!$B$1046:$B$1333)*("Base"='PD Car'!$C$1046:$C$1333),0))*$B$3 + INDEX(IF(Q$9=1,'PD Car'!$Q$1046:$Q$1333,IF(Q$9=2,'PD Car'!$AC$1046:$AC$1333,'PD Car'!$AO$1046:$AO$1333)),MATCH(1,(IF(AND(Q$8="",P$8=""),O$8,IF(Q$8="",P$8,Q$8))='PD Car'!$A$1046:$A$1333)*($B12='PD Car'!$B$1046:$B$1333)*("Worst"='PD Car'!$C$1046:$C$1333),0))*$B$4</f>
        <v>0.91781393987795068</v>
      </c>
      <c r="R12" s="99" cm="1">
        <f t="array" aca="1" ref="R12" ca="1">INDEX(IF(R$9=1,'PD Car'!$Q$1046:$Q$1333,IF(R$9=2,'PD Car'!$AC$1046:$AC$1333,'PD Car'!$AO$1046:$AO$1333)),MATCH(1,(IF(AND(R$8="",Q$8=""),P$8,IF(R$8="",Q$8,R$8))='PD Car'!$A$1046:$A$1333)*($B12='PD Car'!$B$1046:$B$1333)*("Best"='PD Car'!$C$1046:$C$1333),0))*$B$2 + INDEX(IF(R$9=1,'PD Car'!$Q$1046:$Q$1333,IF(R$9=2,'PD Car'!$AC$1046:$AC$1333,'PD Car'!$AO$1046:$AO$1333)),MATCH(1,(IF(AND(R$8="",Q$8=""),P$8,IF(R$8="",Q$8,R$8))='PD Car'!$A$1046:$A$1333)*($B12='PD Car'!$B$1046:$B$1333)*("Base"='PD Car'!$C$1046:$C$1333),0))*$B$3 + INDEX(IF(R$9=1,'PD Car'!$Q$1046:$Q$1333,IF(R$9=2,'PD Car'!$AC$1046:$AC$1333,'PD Car'!$AO$1046:$AO$1333)),MATCH(1,(IF(AND(R$8="",Q$8=""),P$8,IF(R$8="",Q$8,R$8))='PD Car'!$A$1046:$A$1333)*($B12='PD Car'!$B$1046:$B$1333)*("Worst"='PD Car'!$C$1046:$C$1333),0))*$B$4</f>
        <v>0.88352033926144191</v>
      </c>
      <c r="S12" s="99" cm="1">
        <f t="array" aca="1" ref="S12" ca="1">INDEX(IF(S$9=1,'PD Car'!$Q$1046:$Q$1333,IF(S$9=2,'PD Car'!$AC$1046:$AC$1333,'PD Car'!$AO$1046:$AO$1333)),MATCH(1,(IF(AND(S$8="",R$8=""),Q$8,IF(S$8="",R$8,S$8))='PD Car'!$A$1046:$A$1333)*($B12='PD Car'!$B$1046:$B$1333)*("Best"='PD Car'!$C$1046:$C$1333),0))*$B$2 + INDEX(IF(S$9=1,'PD Car'!$Q$1046:$Q$1333,IF(S$9=2,'PD Car'!$AC$1046:$AC$1333,'PD Car'!$AO$1046:$AO$1333)),MATCH(1,(IF(AND(S$8="",R$8=""),Q$8,IF(S$8="",R$8,S$8))='PD Car'!$A$1046:$A$1333)*($B12='PD Car'!$B$1046:$B$1333)*("Base"='PD Car'!$C$1046:$C$1333),0))*$B$3 + INDEX(IF(S$9=1,'PD Car'!$Q$1046:$Q$1333,IF(S$9=2,'PD Car'!$AC$1046:$AC$1333,'PD Car'!$AO$1046:$AO$1333)),MATCH(1,(IF(AND(S$8="",R$8=""),Q$8,IF(S$8="",R$8,S$8))='PD Car'!$A$1046:$A$1333)*($B12='PD Car'!$B$1046:$B$1333)*("Worst"='PD Car'!$C$1046:$C$1333),0))*$B$4</f>
        <v>0.91435193768973488</v>
      </c>
      <c r="T12" s="99" cm="1">
        <f t="array" aca="1" ref="T12" ca="1">INDEX(IF(T$9=1,'PD Car'!$Q$1046:$Q$1333,IF(T$9=2,'PD Car'!$AC$1046:$AC$1333,'PD Car'!$AO$1046:$AO$1333)),MATCH(1,(IF(AND(T$8="",S$8=""),R$8,IF(T$8="",S$8,T$8))='PD Car'!$A$1046:$A$1333)*($B12='PD Car'!$B$1046:$B$1333)*("Best"='PD Car'!$C$1046:$C$1333),0))*$B$2 + INDEX(IF(T$9=1,'PD Car'!$Q$1046:$Q$1333,IF(T$9=2,'PD Car'!$AC$1046:$AC$1333,'PD Car'!$AO$1046:$AO$1333)),MATCH(1,(IF(AND(T$8="",S$8=""),R$8,IF(T$8="",S$8,T$8))='PD Car'!$A$1046:$A$1333)*($B12='PD Car'!$B$1046:$B$1333)*("Base"='PD Car'!$C$1046:$C$1333),0))*$B$3 + INDEX(IF(T$9=1,'PD Car'!$Q$1046:$Q$1333,IF(T$9=2,'PD Car'!$AC$1046:$AC$1333,'PD Car'!$AO$1046:$AO$1333)),MATCH(1,(IF(AND(T$8="",S$8=""),R$8,IF(T$8="",S$8,T$8))='PD Car'!$A$1046:$A$1333)*($B12='PD Car'!$B$1046:$B$1333)*("Worst"='PD Car'!$C$1046:$C$1333),0))*$B$4</f>
        <v>0.92046465748558515</v>
      </c>
      <c r="U12" s="99" cm="1">
        <f t="array" aca="1" ref="U12" ca="1">INDEX(IF(U$9=1,'PD Car'!$Q$1046:$Q$1333,IF(U$9=2,'PD Car'!$AC$1046:$AC$1333,'PD Car'!$AO$1046:$AO$1333)),MATCH(1,(IF(AND(U$8="",T$8=""),S$8,IF(U$8="",T$8,U$8))='PD Car'!$A$1046:$A$1333)*($B12='PD Car'!$B$1046:$B$1333)*("Best"='PD Car'!$C$1046:$C$1333),0))*$B$2 + INDEX(IF(U$9=1,'PD Car'!$Q$1046:$Q$1333,IF(U$9=2,'PD Car'!$AC$1046:$AC$1333,'PD Car'!$AO$1046:$AO$1333)),MATCH(1,(IF(AND(U$8="",T$8=""),S$8,IF(U$8="",T$8,U$8))='PD Car'!$A$1046:$A$1333)*($B12='PD Car'!$B$1046:$B$1333)*("Base"='PD Car'!$C$1046:$C$1333),0))*$B$3 + INDEX(IF(U$9=1,'PD Car'!$Q$1046:$Q$1333,IF(U$9=2,'PD Car'!$AC$1046:$AC$1333,'PD Car'!$AO$1046:$AO$1333)),MATCH(1,(IF(AND(U$8="",T$8=""),S$8,IF(U$8="",T$8,U$8))='PD Car'!$A$1046:$A$1333)*($B12='PD Car'!$B$1046:$B$1333)*("Worst"='PD Car'!$C$1046:$C$1333),0))*$B$4</f>
        <v>0.88468277801548867</v>
      </c>
      <c r="V12" s="99" cm="1">
        <f t="array" aca="1" ref="V12" ca="1">INDEX(IF(V$9=1,'PD Car'!$Q$1046:$Q$1333,IF(V$9=2,'PD Car'!$AC$1046:$AC$1333,'PD Car'!$AO$1046:$AO$1333)),MATCH(1,(IF(AND(V$8="",U$8=""),T$8,IF(V$8="",U$8,V$8))='PD Car'!$A$1046:$A$1333)*($B12='PD Car'!$B$1046:$B$1333)*("Best"='PD Car'!$C$1046:$C$1333),0))*$B$2 + INDEX(IF(V$9=1,'PD Car'!$Q$1046:$Q$1333,IF(V$9=2,'PD Car'!$AC$1046:$AC$1333,'PD Car'!$AO$1046:$AO$1333)),MATCH(1,(IF(AND(V$8="",U$8=""),T$8,IF(V$8="",U$8,V$8))='PD Car'!$A$1046:$A$1333)*($B12='PD Car'!$B$1046:$B$1333)*("Base"='PD Car'!$C$1046:$C$1333),0))*$B$3 + INDEX(IF(V$9=1,'PD Car'!$Q$1046:$Q$1333,IF(V$9=2,'PD Car'!$AC$1046:$AC$1333,'PD Car'!$AO$1046:$AO$1333)),MATCH(1,(IF(AND(V$8="",U$8=""),T$8,IF(V$8="",U$8,V$8))='PD Car'!$A$1046:$A$1333)*($B12='PD Car'!$B$1046:$B$1333)*("Worst"='PD Car'!$C$1046:$C$1333),0))*$B$4</f>
        <v>0.91528166633402841</v>
      </c>
      <c r="W12" s="99" cm="1">
        <f t="array" aca="1" ref="W12" ca="1">INDEX(IF(W$9=1,'PD Car'!$Q$1046:$Q$1333,IF(W$9=2,'PD Car'!$AC$1046:$AC$1333,'PD Car'!$AO$1046:$AO$1333)),MATCH(1,(IF(AND(W$8="",V$8=""),U$8,IF(W$8="",V$8,W$8))='PD Car'!$A$1046:$A$1333)*($B12='PD Car'!$B$1046:$B$1333)*("Best"='PD Car'!$C$1046:$C$1333),0))*$B$2 + INDEX(IF(W$9=1,'PD Car'!$Q$1046:$Q$1333,IF(W$9=2,'PD Car'!$AC$1046:$AC$1333,'PD Car'!$AO$1046:$AO$1333)),MATCH(1,(IF(AND(W$8="",V$8=""),U$8,IF(W$8="",V$8,W$8))='PD Car'!$A$1046:$A$1333)*($B12='PD Car'!$B$1046:$B$1333)*("Base"='PD Car'!$C$1046:$C$1333),0))*$B$3 + INDEX(IF(W$9=1,'PD Car'!$Q$1046:$Q$1333,IF(W$9=2,'PD Car'!$AC$1046:$AC$1333,'PD Car'!$AO$1046:$AO$1333)),MATCH(1,(IF(AND(W$8="",V$8=""),U$8,IF(W$8="",V$8,W$8))='PD Car'!$A$1046:$A$1333)*($B12='PD Car'!$B$1046:$B$1333)*("Worst"='PD Car'!$C$1046:$C$1333),0))*$B$4</f>
        <v>0.92133247831931708</v>
      </c>
      <c r="X12" s="99" cm="1">
        <f t="array" aca="1" ref="X12" ca="1">INDEX(IF(X$9=1,'PD Car'!$Q$1046:$Q$1333,IF(X$9=2,'PD Car'!$AC$1046:$AC$1333,'PD Car'!$AO$1046:$AO$1333)),MATCH(1,(IF(AND(X$8="",W$8=""),V$8,IF(X$8="",W$8,X$8))='PD Car'!$A$1046:$A$1333)*($B12='PD Car'!$B$1046:$B$1333)*("Best"='PD Car'!$C$1046:$C$1333),0))*$B$2 + INDEX(IF(X$9=1,'PD Car'!$Q$1046:$Q$1333,IF(X$9=2,'PD Car'!$AC$1046:$AC$1333,'PD Car'!$AO$1046:$AO$1333)),MATCH(1,(IF(AND(X$8="",W$8=""),V$8,IF(X$8="",W$8,X$8))='PD Car'!$A$1046:$A$1333)*($B12='PD Car'!$B$1046:$B$1333)*("Base"='PD Car'!$C$1046:$C$1333),0))*$B$3 + INDEX(IF(X$9=1,'PD Car'!$Q$1046:$Q$1333,IF(X$9=2,'PD Car'!$AC$1046:$AC$1333,'PD Car'!$AO$1046:$AO$1333)),MATCH(1,(IF(AND(X$8="",W$8=""),V$8,IF(X$8="",W$8,X$8))='PD Car'!$A$1046:$A$1333)*($B12='PD Car'!$B$1046:$B$1333)*("Worst"='PD Car'!$C$1046:$C$1333),0))*$B$4</f>
        <v>0.88417207693571997</v>
      </c>
      <c r="Y12" s="99" cm="1">
        <f t="array" aca="1" ref="Y12" ca="1">INDEX(IF(Y$9=1,'PD Car'!$Q$1046:$Q$1333,IF(Y$9=2,'PD Car'!$AC$1046:$AC$1333,'PD Car'!$AO$1046:$AO$1333)),MATCH(1,(IF(AND(Y$8="",X$8=""),W$8,IF(Y$8="",X$8,Y$8))='PD Car'!$A$1046:$A$1333)*($B12='PD Car'!$B$1046:$B$1333)*("Best"='PD Car'!$C$1046:$C$1333),0))*$B$2 + INDEX(IF(Y$9=1,'PD Car'!$Q$1046:$Q$1333,IF(Y$9=2,'PD Car'!$AC$1046:$AC$1333,'PD Car'!$AO$1046:$AO$1333)),MATCH(1,(IF(AND(Y$8="",X$8=""),W$8,IF(Y$8="",X$8,Y$8))='PD Car'!$A$1046:$A$1333)*($B12='PD Car'!$B$1046:$B$1333)*("Base"='PD Car'!$C$1046:$C$1333),0))*$B$3 + INDEX(IF(Y$9=1,'PD Car'!$Q$1046:$Q$1333,IF(Y$9=2,'PD Car'!$AC$1046:$AC$1333,'PD Car'!$AO$1046:$AO$1333)),MATCH(1,(IF(AND(Y$8="",X$8=""),W$8,IF(Y$8="",X$8,Y$8))='PD Car'!$A$1046:$A$1333)*($B12='PD Car'!$B$1046:$B$1333)*("Worst"='PD Car'!$C$1046:$C$1333),0))*$B$4</f>
        <v>0.91488360203244201</v>
      </c>
      <c r="Z12" s="99" cm="1">
        <f t="array" aca="1" ref="Z12" ca="1">INDEX(IF(Z$9=1,'PD Car'!$Q$1046:$Q$1333,IF(Z$9=2,'PD Car'!$AC$1046:$AC$1333,'PD Car'!$AO$1046:$AO$1333)),MATCH(1,(IF(AND(Z$8="",Y$8=""),X$8,IF(Z$8="",Y$8,Z$8))='PD Car'!$A$1046:$A$1333)*($B12='PD Car'!$B$1046:$B$1333)*("Best"='PD Car'!$C$1046:$C$1333),0))*$B$2 + INDEX(IF(Z$9=1,'PD Car'!$Q$1046:$Q$1333,IF(Z$9=2,'PD Car'!$AC$1046:$AC$1333,'PD Car'!$AO$1046:$AO$1333)),MATCH(1,(IF(AND(Z$8="",Y$8=""),X$8,IF(Z$8="",Y$8,Z$8))='PD Car'!$A$1046:$A$1333)*($B12='PD Car'!$B$1046:$B$1333)*("Base"='PD Car'!$C$1046:$C$1333),0))*$B$3 + INDEX(IF(Z$9=1,'PD Car'!$Q$1046:$Q$1333,IF(Z$9=2,'PD Car'!$AC$1046:$AC$1333,'PD Car'!$AO$1046:$AO$1333)),MATCH(1,(IF(AND(Z$8="",Y$8=""),X$8,IF(Z$8="",Y$8,Z$8))='PD Car'!$A$1046:$A$1333)*($B12='PD Car'!$B$1046:$B$1333)*("Worst"='PD Car'!$C$1046:$C$1333),0))*$B$4</f>
        <v>0.9209645302017615</v>
      </c>
      <c r="AA12" s="99" cm="1">
        <f t="array" aca="1" ref="AA12" ca="1">INDEX(IF(AA$9=1,'PD Car'!$Q$1046:$Q$1333,IF(AA$9=2,'PD Car'!$AC$1046:$AC$1333,'PD Car'!$AO$1046:$AO$1333)),MATCH(1,(IF(AND(AA$8="",Z$8=""),Y$8,IF(AA$8="",Z$8,AA$8))='PD Car'!$A$1046:$A$1333)*($B12='PD Car'!$B$1046:$B$1333)*("Best"='PD Car'!$C$1046:$C$1333),0))*$B$2 + INDEX(IF(AA$9=1,'PD Car'!$Q$1046:$Q$1333,IF(AA$9=2,'PD Car'!$AC$1046:$AC$1333,'PD Car'!$AO$1046:$AO$1333)),MATCH(1,(IF(AND(AA$8="",Z$8=""),Y$8,IF(AA$8="",Z$8,AA$8))='PD Car'!$A$1046:$A$1333)*($B12='PD Car'!$B$1046:$B$1333)*("Base"='PD Car'!$C$1046:$C$1333),0))*$B$3 + INDEX(IF(AA$9=1,'PD Car'!$Q$1046:$Q$1333,IF(AA$9=2,'PD Car'!$AC$1046:$AC$1333,'PD Car'!$AO$1046:$AO$1333)),MATCH(1,(IF(AND(AA$8="",Z$8=""),Y$8,IF(AA$8="",Z$8,AA$8))='PD Car'!$A$1046:$A$1333)*($B12='PD Car'!$B$1046:$B$1333)*("Worst"='PD Car'!$C$1046:$C$1333),0))*$B$4</f>
        <v>0.88522271705985012</v>
      </c>
      <c r="AB12" s="99" cm="1">
        <f t="array" aca="1" ref="AB12" ca="1">INDEX(IF(AB$9=1,'PD Car'!$Q$1046:$Q$1333,IF(AB$9=2,'PD Car'!$AC$1046:$AC$1333,'PD Car'!$AO$1046:$AO$1333)),MATCH(1,(IF(AND(AB$8="",AA$8=""),Z$8,IF(AB$8="",AA$8,AB$8))='PD Car'!$A$1046:$A$1333)*($B12='PD Car'!$B$1046:$B$1333)*("Best"='PD Car'!$C$1046:$C$1333),0))*$B$2 + INDEX(IF(AB$9=1,'PD Car'!$Q$1046:$Q$1333,IF(AB$9=2,'PD Car'!$AC$1046:$AC$1333,'PD Car'!$AO$1046:$AO$1333)),MATCH(1,(IF(AND(AB$8="",AA$8=""),Z$8,IF(AB$8="",AA$8,AB$8))='PD Car'!$A$1046:$A$1333)*($B12='PD Car'!$B$1046:$B$1333)*("Base"='PD Car'!$C$1046:$C$1333),0))*$B$3 + INDEX(IF(AB$9=1,'PD Car'!$Q$1046:$Q$1333,IF(AB$9=2,'PD Car'!$AC$1046:$AC$1333,'PD Car'!$AO$1046:$AO$1333)),MATCH(1,(IF(AND(AB$8="",AA$8=""),Z$8,IF(AB$8="",AA$8,AB$8))='PD Car'!$A$1046:$A$1333)*($B12='PD Car'!$B$1046:$B$1333)*("Worst"='PD Car'!$C$1046:$C$1333),0))*$B$4</f>
        <v>0.91573852058839167</v>
      </c>
      <c r="AC12" s="99" cm="1">
        <f t="array" aca="1" ref="AC12" ca="1">INDEX(IF(AC$9=1,'PD Car'!$Q$1046:$Q$1333,IF(AC$9=2,'PD Car'!$AC$1046:$AC$1333,'PD Car'!$AO$1046:$AO$1333)),MATCH(1,(IF(AND(AC$8="",AB$8=""),AA$8,IF(AC$8="",AB$8,AC$8))='PD Car'!$A$1046:$A$1333)*($B12='PD Car'!$B$1046:$B$1333)*("Best"='PD Car'!$C$1046:$C$1333),0))*$B$2 + INDEX(IF(AC$9=1,'PD Car'!$Q$1046:$Q$1333,IF(AC$9=2,'PD Car'!$AC$1046:$AC$1333,'PD Car'!$AO$1046:$AO$1333)),MATCH(1,(IF(AND(AC$8="",AB$8=""),AA$8,IF(AC$8="",AB$8,AC$8))='PD Car'!$A$1046:$A$1333)*($B12='PD Car'!$B$1046:$B$1333)*("Base"='PD Car'!$C$1046:$C$1333),0))*$B$3 + INDEX(IF(AC$9=1,'PD Car'!$Q$1046:$Q$1333,IF(AC$9=2,'PD Car'!$AC$1046:$AC$1333,'PD Car'!$AO$1046:$AO$1333)),MATCH(1,(IF(AND(AC$8="",AB$8=""),AA$8,IF(AC$8="",AB$8,AC$8))='PD Car'!$A$1046:$A$1333)*($B12='PD Car'!$B$1046:$B$1333)*("Worst"='PD Car'!$C$1046:$C$1333),0))*$B$4</f>
        <v>0.92176001872579061</v>
      </c>
      <c r="AD12" s="99" cm="1">
        <f t="array" aca="1" ref="AD12" ca="1">INDEX(IF(AD$9=1,'PD Car'!$Q$1046:$Q$1333,IF(AD$9=2,'PD Car'!$AC$1046:$AC$1333,'PD Car'!$AO$1046:$AO$1333)),MATCH(1,(IF(AND(AD$8="",AC$8=""),AB$8,IF(AD$8="",AC$8,AD$8))='PD Car'!$A$1046:$A$1333)*($B12='PD Car'!$B$1046:$B$1333)*("Best"='PD Car'!$C$1046:$C$1333),0))*$B$2 + INDEX(IF(AD$9=1,'PD Car'!$Q$1046:$Q$1333,IF(AD$9=2,'PD Car'!$AC$1046:$AC$1333,'PD Car'!$AO$1046:$AO$1333)),MATCH(1,(IF(AND(AD$8="",AC$8=""),AB$8,IF(AD$8="",AC$8,AD$8))='PD Car'!$A$1046:$A$1333)*($B12='PD Car'!$B$1046:$B$1333)*("Base"='PD Car'!$C$1046:$C$1333),0))*$B$3 + INDEX(IF(AD$9=1,'PD Car'!$Q$1046:$Q$1333,IF(AD$9=2,'PD Car'!$AC$1046:$AC$1333,'PD Car'!$AO$1046:$AO$1333)),MATCH(1,(IF(AND(AD$8="",AC$8=""),AB$8,IF(AD$8="",AC$8,AD$8))='PD Car'!$A$1046:$A$1333)*($B12='PD Car'!$B$1046:$B$1333)*("Worst"='PD Car'!$C$1046:$C$1333),0))*$B$4</f>
        <v>0.88531692254834216</v>
      </c>
      <c r="AE12" s="99" cm="1">
        <f t="array" aca="1" ref="AE12" ca="1">INDEX(IF(AE$9=1,'PD Car'!$Q$1046:$Q$1333,IF(AE$9=2,'PD Car'!$AC$1046:$AC$1333,'PD Car'!$AO$1046:$AO$1333)),MATCH(1,(IF(AND(AE$8="",AD$8=""),AC$8,IF(AE$8="",AD$8,AE$8))='PD Car'!$A$1046:$A$1333)*($B12='PD Car'!$B$1046:$B$1333)*("Best"='PD Car'!$C$1046:$C$1333),0))*$B$2 + INDEX(IF(AE$9=1,'PD Car'!$Q$1046:$Q$1333,IF(AE$9=2,'PD Car'!$AC$1046:$AC$1333,'PD Car'!$AO$1046:$AO$1333)),MATCH(1,(IF(AND(AE$8="",AD$8=""),AC$8,IF(AE$8="",AD$8,AE$8))='PD Car'!$A$1046:$A$1333)*($B12='PD Car'!$B$1046:$B$1333)*("Base"='PD Car'!$C$1046:$C$1333),0))*$B$3 + INDEX(IF(AE$9=1,'PD Car'!$Q$1046:$Q$1333,IF(AE$9=2,'PD Car'!$AC$1046:$AC$1333,'PD Car'!$AO$1046:$AO$1333)),MATCH(1,(IF(AND(AE$8="",AD$8=""),AC$8,IF(AE$8="",AD$8,AE$8))='PD Car'!$A$1046:$A$1333)*($B12='PD Car'!$B$1046:$B$1333)*("Worst"='PD Car'!$C$1046:$C$1333),0))*$B$4</f>
        <v>0.91581553864197018</v>
      </c>
      <c r="AF12" s="99" cm="1">
        <f t="array" aca="1" ref="AF12" ca="1">INDEX(IF(AF$9=1,'PD Car'!$Q$1046:$Q$1333,IF(AF$9=2,'PD Car'!$AC$1046:$AC$1333,'PD Car'!$AO$1046:$AO$1333)),MATCH(1,(IF(AND(AF$8="",AE$8=""),AD$8,IF(AF$8="",AE$8,AF$8))='PD Car'!$A$1046:$A$1333)*($B12='PD Car'!$B$1046:$B$1333)*("Best"='PD Car'!$C$1046:$C$1333),0))*$B$2 + INDEX(IF(AF$9=1,'PD Car'!$Q$1046:$Q$1333,IF(AF$9=2,'PD Car'!$AC$1046:$AC$1333,'PD Car'!$AO$1046:$AO$1333)),MATCH(1,(IF(AND(AF$8="",AE$8=""),AD$8,IF(AF$8="",AE$8,AF$8))='PD Car'!$A$1046:$A$1333)*($B12='PD Car'!$B$1046:$B$1333)*("Base"='PD Car'!$C$1046:$C$1333),0))*$B$3 + INDEX(IF(AF$9=1,'PD Car'!$Q$1046:$Q$1333,IF(AF$9=2,'PD Car'!$AC$1046:$AC$1333,'PD Car'!$AO$1046:$AO$1333)),MATCH(1,(IF(AND(AF$8="",AE$8=""),AD$8,IF(AF$8="",AE$8,AF$8))='PD Car'!$A$1046:$A$1333)*($B12='PD Car'!$B$1046:$B$1333)*("Worst"='PD Car'!$C$1046:$C$1333),0))*$B$4</f>
        <v>0.92182984388222478</v>
      </c>
      <c r="AG12" s="99" cm="1">
        <f t="array" aca="1" ref="AG12" ca="1">INDEX(IF(AG$9=1,'PD Car'!$Q$1046:$Q$1333,IF(AG$9=2,'PD Car'!$AC$1046:$AC$1333,'PD Car'!$AO$1046:$AO$1333)),MATCH(1,(IF(AND(AG$8="",AF$8=""),AE$8,IF(AG$8="",AF$8,AG$8))='PD Car'!$A$1046:$A$1333)*($B12='PD Car'!$B$1046:$B$1333)*("Best"='PD Car'!$C$1046:$C$1333),0))*$B$2 + INDEX(IF(AG$9=1,'PD Car'!$Q$1046:$Q$1333,IF(AG$9=2,'PD Car'!$AC$1046:$AC$1333,'PD Car'!$AO$1046:$AO$1333)),MATCH(1,(IF(AND(AG$8="",AF$8=""),AE$8,IF(AG$8="",AF$8,AG$8))='PD Car'!$A$1046:$A$1333)*($B12='PD Car'!$B$1046:$B$1333)*("Base"='PD Car'!$C$1046:$C$1333),0))*$B$3 + INDEX(IF(AG$9=1,'PD Car'!$Q$1046:$Q$1333,IF(AG$9=2,'PD Car'!$AC$1046:$AC$1333,'PD Car'!$AO$1046:$AO$1333)),MATCH(1,(IF(AND(AG$8="",AF$8=""),AE$8,IF(AG$8="",AF$8,AG$8))='PD Car'!$A$1046:$A$1333)*($B12='PD Car'!$B$1046:$B$1333)*("Worst"='PD Car'!$C$1046:$C$1333),0))*$B$4</f>
        <v>0.8853604637975252</v>
      </c>
      <c r="AH12" s="99" cm="1">
        <f t="array" aca="1" ref="AH12" ca="1">INDEX(IF(AH$9=1,'PD Car'!$Q$1046:$Q$1333,IF(AH$9=2,'PD Car'!$AC$1046:$AC$1333,'PD Car'!$AO$1046:$AO$1333)),MATCH(1,(IF(AND(AH$8="",AG$8=""),AF$8,IF(AH$8="",AG$8,AH$8))='PD Car'!$A$1046:$A$1333)*($B12='PD Car'!$B$1046:$B$1333)*("Best"='PD Car'!$C$1046:$C$1333),0))*$B$2 + INDEX(IF(AH$9=1,'PD Car'!$Q$1046:$Q$1333,IF(AH$9=2,'PD Car'!$AC$1046:$AC$1333,'PD Car'!$AO$1046:$AO$1333)),MATCH(1,(IF(AND(AH$8="",AG$8=""),AF$8,IF(AH$8="",AG$8,AH$8))='PD Car'!$A$1046:$A$1333)*($B12='PD Car'!$B$1046:$B$1333)*("Base"='PD Car'!$C$1046:$C$1333),0))*$B$3 + INDEX(IF(AH$9=1,'PD Car'!$Q$1046:$Q$1333,IF(AH$9=2,'PD Car'!$AC$1046:$AC$1333,'PD Car'!$AO$1046:$AO$1333)),MATCH(1,(IF(AND(AH$8="",AG$8=""),AF$8,IF(AH$8="",AG$8,AH$8))='PD Car'!$A$1046:$A$1333)*($B12='PD Car'!$B$1046:$B$1333)*("Worst"='PD Car'!$C$1046:$C$1333),0))*$B$4</f>
        <v>0.91584915493233188</v>
      </c>
      <c r="AI12" s="99" cm="1">
        <f t="array" aca="1" ref="AI12" ca="1">INDEX(IF(AI$9=1,'PD Car'!$Q$1046:$Q$1333,IF(AI$9=2,'PD Car'!$AC$1046:$AC$1333,'PD Car'!$AO$1046:$AO$1333)),MATCH(1,(IF(AND(AI$8="",AH$8=""),AG$8,IF(AI$8="",AH$8,AI$8))='PD Car'!$A$1046:$A$1333)*($B12='PD Car'!$B$1046:$B$1333)*("Best"='PD Car'!$C$1046:$C$1333),0))*$B$2 + INDEX(IF(AI$9=1,'PD Car'!$Q$1046:$Q$1333,IF(AI$9=2,'PD Car'!$AC$1046:$AC$1333,'PD Car'!$AO$1046:$AO$1333)),MATCH(1,(IF(AND(AI$8="",AH$8=""),AG$8,IF(AI$8="",AH$8,AI$8))='PD Car'!$A$1046:$A$1333)*($B12='PD Car'!$B$1046:$B$1333)*("Base"='PD Car'!$C$1046:$C$1333),0))*$B$3 + INDEX(IF(AI$9=1,'PD Car'!$Q$1046:$Q$1333,IF(AI$9=2,'PD Car'!$AC$1046:$AC$1333,'PD Car'!$AO$1046:$AO$1333)),MATCH(1,(IF(AND(AI$8="",AH$8=""),AG$8,IF(AI$8="",AH$8,AI$8))='PD Car'!$A$1046:$A$1333)*($B12='PD Car'!$B$1046:$B$1333)*("Worst"='PD Car'!$C$1046:$C$1333),0))*$B$4</f>
        <v>0.92185730649679765</v>
      </c>
      <c r="AJ12" s="99" cm="1">
        <f t="array" aca="1" ref="AJ12" ca="1">INDEX(IF(AJ$9=1,'PD Car'!$Q$1046:$Q$1333,IF(AJ$9=2,'PD Car'!$AC$1046:$AC$1333,'PD Car'!$AO$1046:$AO$1333)),MATCH(1,(IF(AND(AJ$8="",AI$8=""),AH$8,IF(AJ$8="",AI$8,AJ$8))='PD Car'!$A$1046:$A$1333)*($B12='PD Car'!$B$1046:$B$1333)*("Best"='PD Car'!$C$1046:$C$1333),0))*$B$2 + INDEX(IF(AJ$9=1,'PD Car'!$Q$1046:$Q$1333,IF(AJ$9=2,'PD Car'!$AC$1046:$AC$1333,'PD Car'!$AO$1046:$AO$1333)),MATCH(1,(IF(AND(AJ$8="",AI$8=""),AH$8,IF(AJ$8="",AI$8,AJ$8))='PD Car'!$A$1046:$A$1333)*($B12='PD Car'!$B$1046:$B$1333)*("Base"='PD Car'!$C$1046:$C$1333),0))*$B$3 + INDEX(IF(AJ$9=1,'PD Car'!$Q$1046:$Q$1333,IF(AJ$9=2,'PD Car'!$AC$1046:$AC$1333,'PD Car'!$AO$1046:$AO$1333)),MATCH(1,(IF(AND(AJ$8="",AI$8=""),AH$8,IF(AJ$8="",AI$8,AJ$8))='PD Car'!$A$1046:$A$1333)*($B12='PD Car'!$B$1046:$B$1333)*("Worst"='PD Car'!$C$1046:$C$1333),0))*$B$4</f>
        <v>0.88542853087272222</v>
      </c>
      <c r="AK12" s="99" cm="1">
        <f t="array" aca="1" ref="AK12" ca="1">INDEX(IF(AK$9=1,'PD Car'!$Q$1046:$Q$1333,IF(AK$9=2,'PD Car'!$AC$1046:$AC$1333,'PD Car'!$AO$1046:$AO$1333)),MATCH(1,(IF(AND(AK$8="",AJ$8=""),AI$8,IF(AK$8="",AJ$8,AK$8))='PD Car'!$A$1046:$A$1333)*($B12='PD Car'!$B$1046:$B$1333)*("Best"='PD Car'!$C$1046:$C$1333),0))*$B$2 + INDEX(IF(AK$9=1,'PD Car'!$Q$1046:$Q$1333,IF(AK$9=2,'PD Car'!$AC$1046:$AC$1333,'PD Car'!$AO$1046:$AO$1333)),MATCH(1,(IF(AND(AK$8="",AJ$8=""),AI$8,IF(AK$8="",AJ$8,AK$8))='PD Car'!$A$1046:$A$1333)*($B12='PD Car'!$B$1046:$B$1333)*("Base"='PD Car'!$C$1046:$C$1333),0))*$B$3 + INDEX(IF(AK$9=1,'PD Car'!$Q$1046:$Q$1333,IF(AK$9=2,'PD Car'!$AC$1046:$AC$1333,'PD Car'!$AO$1046:$AO$1333)),MATCH(1,(IF(AND(AK$8="",AJ$8=""),AI$8,IF(AK$8="",AJ$8,AK$8))='PD Car'!$A$1046:$A$1333)*($B12='PD Car'!$B$1046:$B$1333)*("Worst"='PD Car'!$C$1046:$C$1333),0))*$B$4</f>
        <v>0.91590451068167</v>
      </c>
      <c r="AL12" s="99" cm="1">
        <f t="array" aca="1" ref="AL12" ca="1">INDEX(IF(AL$9=1,'PD Car'!$Q$1046:$Q$1333,IF(AL$9=2,'PD Car'!$AC$1046:$AC$1333,'PD Car'!$AO$1046:$AO$1333)),MATCH(1,(IF(AND(AL$8="",AK$8=""),AJ$8,IF(AL$8="",AK$8,AL$8))='PD Car'!$A$1046:$A$1333)*($B12='PD Car'!$B$1046:$B$1333)*("Best"='PD Car'!$C$1046:$C$1333),0))*$B$2 + INDEX(IF(AL$9=1,'PD Car'!$Q$1046:$Q$1333,IF(AL$9=2,'PD Car'!$AC$1046:$AC$1333,'PD Car'!$AO$1046:$AO$1333)),MATCH(1,(IF(AND(AL$8="",AK$8=""),AJ$8,IF(AL$8="",AK$8,AL$8))='PD Car'!$A$1046:$A$1333)*($B12='PD Car'!$B$1046:$B$1333)*("Base"='PD Car'!$C$1046:$C$1333),0))*$B$3 + INDEX(IF(AL$9=1,'PD Car'!$Q$1046:$Q$1333,IF(AL$9=2,'PD Car'!$AC$1046:$AC$1333,'PD Car'!$AO$1046:$AO$1333)),MATCH(1,(IF(AND(AL$8="",AK$8=""),AJ$8,IF(AL$8="",AK$8,AL$8))='PD Car'!$A$1046:$A$1333)*($B12='PD Car'!$B$1046:$B$1333)*("Worst"='PD Car'!$C$1046:$C$1333),0))*$B$4</f>
        <v>0.92190868015079674</v>
      </c>
      <c r="AM12" s="99" cm="1">
        <f t="array" aca="1" ref="AM12" ca="1">INDEX(IF(AM$9=1,'PD Car'!$Q$1046:$Q$1333,IF(AM$9=2,'PD Car'!$AC$1046:$AC$1333,'PD Car'!$AO$1046:$AO$1333)),MATCH(1,(IF(AND(AM$8="",AL$8=""),AK$8,IF(AM$8="",AL$8,AM$8))='PD Car'!$A$1046:$A$1333)*($B12='PD Car'!$B$1046:$B$1333)*("Best"='PD Car'!$C$1046:$C$1333),0))*$B$2 + INDEX(IF(AM$9=1,'PD Car'!$Q$1046:$Q$1333,IF(AM$9=2,'PD Car'!$AC$1046:$AC$1333,'PD Car'!$AO$1046:$AO$1333)),MATCH(1,(IF(AND(AM$8="",AL$8=""),AK$8,IF(AM$8="",AL$8,AM$8))='PD Car'!$A$1046:$A$1333)*($B12='PD Car'!$B$1046:$B$1333)*("Base"='PD Car'!$C$1046:$C$1333),0))*$B$3 + INDEX(IF(AM$9=1,'PD Car'!$Q$1046:$Q$1333,IF(AM$9=2,'PD Car'!$AC$1046:$AC$1333,'PD Car'!$AO$1046:$AO$1333)),MATCH(1,(IF(AND(AM$8="",AL$8=""),AK$8,IF(AM$8="",AL$8,AM$8))='PD Car'!$A$1046:$A$1333)*($B12='PD Car'!$B$1046:$B$1333)*("Worst"='PD Car'!$C$1046:$C$1333),0))*$B$4</f>
        <v>0.88549804325666726</v>
      </c>
      <c r="AN12" s="99" cm="1">
        <f t="array" aca="1" ref="AN12" ca="1">INDEX(IF(AN$9=1,'PD Car'!$Q$1046:$Q$1333,IF(AN$9=2,'PD Car'!$AC$1046:$AC$1333,'PD Car'!$AO$1046:$AO$1333)),MATCH(1,(IF(AND(AN$8="",AM$8=""),AL$8,IF(AN$8="",AM$8,AN$8))='PD Car'!$A$1046:$A$1333)*($B12='PD Car'!$B$1046:$B$1333)*("Best"='PD Car'!$C$1046:$C$1333),0))*$B$2 + INDEX(IF(AN$9=1,'PD Car'!$Q$1046:$Q$1333,IF(AN$9=2,'PD Car'!$AC$1046:$AC$1333,'PD Car'!$AO$1046:$AO$1333)),MATCH(1,(IF(AND(AN$8="",AM$8=""),AL$8,IF(AN$8="",AM$8,AN$8))='PD Car'!$A$1046:$A$1333)*($B12='PD Car'!$B$1046:$B$1333)*("Base"='PD Car'!$C$1046:$C$1333),0))*$B$3 + INDEX(IF(AN$9=1,'PD Car'!$Q$1046:$Q$1333,IF(AN$9=2,'PD Car'!$AC$1046:$AC$1333,'PD Car'!$AO$1046:$AO$1333)),MATCH(1,(IF(AND(AN$8="",AM$8=""),AL$8,IF(AN$8="",AM$8,AN$8))='PD Car'!$A$1046:$A$1333)*($B12='PD Car'!$B$1046:$B$1333)*("Worst"='PD Car'!$C$1046:$C$1333),0))*$B$4</f>
        <v>0.91596092630587178</v>
      </c>
      <c r="AO12" s="99" cm="1">
        <f t="array" aca="1" ref="AO12" ca="1">INDEX(IF(AO$9=1,'PD Car'!$Q$1046:$Q$1333,IF(AO$9=2,'PD Car'!$AC$1046:$AC$1333,'PD Car'!$AO$1046:$AO$1333)),MATCH(1,(IF(AND(AO$8="",AN$8=""),AM$8,IF(AO$8="",AN$8,AO$8))='PD Car'!$A$1046:$A$1333)*($B12='PD Car'!$B$1046:$B$1333)*("Best"='PD Car'!$C$1046:$C$1333),0))*$B$2 + INDEX(IF(AO$9=1,'PD Car'!$Q$1046:$Q$1333,IF(AO$9=2,'PD Car'!$AC$1046:$AC$1333,'PD Car'!$AO$1046:$AO$1333)),MATCH(1,(IF(AND(AO$8="",AN$8=""),AM$8,IF(AO$8="",AN$8,AO$8))='PD Car'!$A$1046:$A$1333)*($B12='PD Car'!$B$1046:$B$1333)*("Base"='PD Car'!$C$1046:$C$1333),0))*$B$3 + INDEX(IF(AO$9=1,'PD Car'!$Q$1046:$Q$1333,IF(AO$9=2,'PD Car'!$AC$1046:$AC$1333,'PD Car'!$AO$1046:$AO$1333)),MATCH(1,(IF(AND(AO$8="",AN$8=""),AM$8,IF(AO$8="",AN$8,AO$8))='PD Car'!$A$1046:$A$1333)*($B12='PD Car'!$B$1046:$B$1333)*("Worst"='PD Car'!$C$1046:$C$1333),0))*$B$4</f>
        <v>0.92196161961210232</v>
      </c>
      <c r="AP12" s="99" cm="1">
        <f t="array" aca="1" ref="AP12" ca="1">INDEX(IF(AP$9=1,'PD Car'!$Q$1046:$Q$1333,IF(AP$9=2,'PD Car'!$AC$1046:$AC$1333,'PD Car'!$AO$1046:$AO$1333)),MATCH(1,(IF(AND(AP$8="",AO$8=""),AN$8,IF(AP$8="",AO$8,AP$8))='PD Car'!$A$1046:$A$1333)*($B12='PD Car'!$B$1046:$B$1333)*("Best"='PD Car'!$C$1046:$C$1333),0))*$B$2 + INDEX(IF(AP$9=1,'PD Car'!$Q$1046:$Q$1333,IF(AP$9=2,'PD Car'!$AC$1046:$AC$1333,'PD Car'!$AO$1046:$AO$1333)),MATCH(1,(IF(AND(AP$8="",AO$8=""),AN$8,IF(AP$8="",AO$8,AP$8))='PD Car'!$A$1046:$A$1333)*($B12='PD Car'!$B$1046:$B$1333)*("Base"='PD Car'!$C$1046:$C$1333),0))*$B$3 + INDEX(IF(AP$9=1,'PD Car'!$Q$1046:$Q$1333,IF(AP$9=2,'PD Car'!$AC$1046:$AC$1333,'PD Car'!$AO$1046:$AO$1333)),MATCH(1,(IF(AND(AP$8="",AO$8=""),AN$8,IF(AP$8="",AO$8,AP$8))='PD Car'!$A$1046:$A$1333)*($B12='PD Car'!$B$1046:$B$1333)*("Worst"='PD Car'!$C$1046:$C$1333),0))*$B$4</f>
        <v>0.88556840134295434</v>
      </c>
      <c r="AQ12" s="99" cm="1">
        <f t="array" aca="1" ref="AQ12" ca="1">INDEX(IF(AQ$9=1,'PD Car'!$Q$1046:$Q$1333,IF(AQ$9=2,'PD Car'!$AC$1046:$AC$1333,'PD Car'!$AO$1046:$AO$1333)),MATCH(1,(IF(AND(AQ$8="",AP$8=""),AO$8,IF(AQ$8="",AP$8,AQ$8))='PD Car'!$A$1046:$A$1333)*($B12='PD Car'!$B$1046:$B$1333)*("Best"='PD Car'!$C$1046:$C$1333),0))*$B$2 + INDEX(IF(AQ$9=1,'PD Car'!$Q$1046:$Q$1333,IF(AQ$9=2,'PD Car'!$AC$1046:$AC$1333,'PD Car'!$AO$1046:$AO$1333)),MATCH(1,(IF(AND(AQ$8="",AP$8=""),AO$8,IF(AQ$8="",AP$8,AQ$8))='PD Car'!$A$1046:$A$1333)*($B12='PD Car'!$B$1046:$B$1333)*("Base"='PD Car'!$C$1046:$C$1333),0))*$B$3 + INDEX(IF(AQ$9=1,'PD Car'!$Q$1046:$Q$1333,IF(AQ$9=2,'PD Car'!$AC$1046:$AC$1333,'PD Car'!$AO$1046:$AO$1333)),MATCH(1,(IF(AND(AQ$8="",AP$8=""),AO$8,IF(AQ$8="",AP$8,AQ$8))='PD Car'!$A$1046:$A$1333)*($B12='PD Car'!$B$1046:$B$1333)*("Worst"='PD Car'!$C$1046:$C$1333),0))*$B$4</f>
        <v>0.91601784693286525</v>
      </c>
      <c r="AR12" s="99" cm="1">
        <f t="array" aca="1" ref="AR12" ca="1">INDEX(IF(AR$9=1,'PD Car'!$Q$1046:$Q$1333,IF(AR$9=2,'PD Car'!$AC$1046:$AC$1333,'PD Car'!$AO$1046:$AO$1333)),MATCH(1,(IF(AND(AR$8="",AQ$8=""),AP$8,IF(AR$8="",AQ$8,AR$8))='PD Car'!$A$1046:$A$1333)*($B12='PD Car'!$B$1046:$B$1333)*("Best"='PD Car'!$C$1046:$C$1333),0))*$B$2 + INDEX(IF(AR$9=1,'PD Car'!$Q$1046:$Q$1333,IF(AR$9=2,'PD Car'!$AC$1046:$AC$1333,'PD Car'!$AO$1046:$AO$1333)),MATCH(1,(IF(AND(AR$8="",AQ$8=""),AP$8,IF(AR$8="",AQ$8,AR$8))='PD Car'!$A$1046:$A$1333)*($B12='PD Car'!$B$1046:$B$1333)*("Base"='PD Car'!$C$1046:$C$1333),0))*$B$3 + INDEX(IF(AR$9=1,'PD Car'!$Q$1046:$Q$1333,IF(AR$9=2,'PD Car'!$AC$1046:$AC$1333,'PD Car'!$AO$1046:$AO$1333)),MATCH(1,(IF(AND(AR$8="",AQ$8=""),AP$8,IF(AR$8="",AQ$8,AR$8))='PD Car'!$A$1046:$A$1333)*($B12='PD Car'!$B$1046:$B$1333)*("Worst"='PD Car'!$C$1046:$C$1333),0))*$B$4</f>
        <v>0.92201536577039178</v>
      </c>
      <c r="AS12" s="99" cm="1">
        <f t="array" aca="1" ref="AS12" ca="1">INDEX(IF(AS$9=1,'PD Car'!$Q$1046:$Q$1333,IF(AS$9=2,'PD Car'!$AC$1046:$AC$1333,'PD Car'!$AO$1046:$AO$1333)),MATCH(1,(IF(AND(AS$8="",AR$8=""),AQ$8,IF(AS$8="",AR$8,AS$8))='PD Car'!$A$1046:$A$1333)*($B12='PD Car'!$B$1046:$B$1333)*("Best"='PD Car'!$C$1046:$C$1333),0))*$B$2 + INDEX(IF(AS$9=1,'PD Car'!$Q$1046:$Q$1333,IF(AS$9=2,'PD Car'!$AC$1046:$AC$1333,'PD Car'!$AO$1046:$AO$1333)),MATCH(1,(IF(AND(AS$8="",AR$8=""),AQ$8,IF(AS$8="",AR$8,AS$8))='PD Car'!$A$1046:$A$1333)*($B12='PD Car'!$B$1046:$B$1333)*("Base"='PD Car'!$C$1046:$C$1333),0))*$B$3 + INDEX(IF(AS$9=1,'PD Car'!$Q$1046:$Q$1333,IF(AS$9=2,'PD Car'!$AC$1046:$AC$1333,'PD Car'!$AO$1046:$AO$1333)),MATCH(1,(IF(AND(AS$8="",AR$8=""),AQ$8,IF(AS$8="",AR$8,AS$8))='PD Car'!$A$1046:$A$1333)*($B12='PD Car'!$B$1046:$B$1333)*("Worst"='PD Car'!$C$1046:$C$1333),0))*$B$4</f>
        <v>0.88563933730450628</v>
      </c>
      <c r="AT12" s="99" cm="1">
        <f t="array" aca="1" ref="AT12" ca="1">INDEX(IF(AT$9=1,'PD Car'!$Q$1046:$Q$1333,IF(AT$9=2,'PD Car'!$AC$1046:$AC$1333,'PD Car'!$AO$1046:$AO$1333)),MATCH(1,(IF(AND(AT$8="",AS$8=""),AR$8,IF(AT$8="",AS$8,AT$8))='PD Car'!$A$1046:$A$1333)*($B12='PD Car'!$B$1046:$B$1333)*("Best"='PD Car'!$C$1046:$C$1333),0))*$B$2 + INDEX(IF(AT$9=1,'PD Car'!$Q$1046:$Q$1333,IF(AT$9=2,'PD Car'!$AC$1046:$AC$1333,'PD Car'!$AO$1046:$AO$1333)),MATCH(1,(IF(AND(AT$8="",AS$8=""),AR$8,IF(AT$8="",AS$8,AT$8))='PD Car'!$A$1046:$A$1333)*($B12='PD Car'!$B$1046:$B$1333)*("Base"='PD Car'!$C$1046:$C$1333),0))*$B$3 + INDEX(IF(AT$9=1,'PD Car'!$Q$1046:$Q$1333,IF(AT$9=2,'PD Car'!$AC$1046:$AC$1333,'PD Car'!$AO$1046:$AO$1333)),MATCH(1,(IF(AND(AT$8="",AS$8=""),AR$8,IF(AT$8="",AS$8,AT$8))='PD Car'!$A$1046:$A$1333)*($B12='PD Car'!$B$1046:$B$1333)*("Worst"='PD Car'!$C$1046:$C$1333),0))*$B$4</f>
        <v>0.91607504287369257</v>
      </c>
      <c r="AU12" s="99" cm="1">
        <f t="array" aca="1" ref="AU12" ca="1">INDEX(IF(AU$9=1,'PD Car'!$Q$1046:$Q$1333,IF(AU$9=2,'PD Car'!$AC$1046:$AC$1333,'PD Car'!$AO$1046:$AO$1333)),MATCH(1,(IF(AND(AU$8="",AT$8=""),AS$8,IF(AU$8="",AT$8,AU$8))='PD Car'!$A$1046:$A$1333)*($B12='PD Car'!$B$1046:$B$1333)*("Best"='PD Car'!$C$1046:$C$1333),0))*$B$2 + INDEX(IF(AU$9=1,'PD Car'!$Q$1046:$Q$1333,IF(AU$9=2,'PD Car'!$AC$1046:$AC$1333,'PD Car'!$AO$1046:$AO$1333)),MATCH(1,(IF(AND(AU$8="",AT$8=""),AS$8,IF(AU$8="",AT$8,AU$8))='PD Car'!$A$1046:$A$1333)*($B12='PD Car'!$B$1046:$B$1333)*("Base"='PD Car'!$C$1046:$C$1333),0))*$B$3 + INDEX(IF(AU$9=1,'PD Car'!$Q$1046:$Q$1333,IF(AU$9=2,'PD Car'!$AC$1046:$AC$1333,'PD Car'!$AO$1046:$AO$1333)),MATCH(1,(IF(AND(AU$8="",AT$8=""),AS$8,IF(AU$8="",AT$8,AU$8))='PD Car'!$A$1046:$A$1333)*($B12='PD Car'!$B$1046:$B$1333)*("Worst"='PD Car'!$C$1046:$C$1333),0))*$B$4</f>
        <v>0.92206959140216294</v>
      </c>
      <c r="AV12" s="99" cm="1">
        <f t="array" aca="1" ref="AV12" ca="1">INDEX(IF(AV$9=1,'PD Car'!$Q$1046:$Q$1333,IF(AV$9=2,'PD Car'!$AC$1046:$AC$1333,'PD Car'!$AO$1046:$AO$1333)),MATCH(1,(IF(AND(AV$8="",AU$8=""),AT$8,IF(AV$8="",AU$8,AV$8))='PD Car'!$A$1046:$A$1333)*($B12='PD Car'!$B$1046:$B$1333)*("Best"='PD Car'!$C$1046:$C$1333),0))*$B$2 + INDEX(IF(AV$9=1,'PD Car'!$Q$1046:$Q$1333,IF(AV$9=2,'PD Car'!$AC$1046:$AC$1333,'PD Car'!$AO$1046:$AO$1333)),MATCH(1,(IF(AND(AV$8="",AU$8=""),AT$8,IF(AV$8="",AU$8,AV$8))='PD Car'!$A$1046:$A$1333)*($B12='PD Car'!$B$1046:$B$1333)*("Base"='PD Car'!$C$1046:$C$1333),0))*$B$3 + INDEX(IF(AV$9=1,'PD Car'!$Q$1046:$Q$1333,IF(AV$9=2,'PD Car'!$AC$1046:$AC$1333,'PD Car'!$AO$1046:$AO$1333)),MATCH(1,(IF(AND(AV$8="",AU$8=""),AT$8,IF(AV$8="",AU$8,AV$8))='PD Car'!$A$1046:$A$1333)*($B12='PD Car'!$B$1046:$B$1333)*("Worst"='PD Car'!$C$1046:$C$1333),0))*$B$4</f>
        <v>0.88571069941123659</v>
      </c>
      <c r="AW12" s="99" cm="1">
        <f t="array" aca="1" ref="AW12" ca="1">INDEX(IF(AW$9=1,'PD Car'!$Q$1046:$Q$1333,IF(AW$9=2,'PD Car'!$AC$1046:$AC$1333,'PD Car'!$AO$1046:$AO$1333)),MATCH(1,(IF(AND(AW$8="",AV$8=""),AU$8,IF(AW$8="",AV$8,AW$8))='PD Car'!$A$1046:$A$1333)*($B12='PD Car'!$B$1046:$B$1333)*("Best"='PD Car'!$C$1046:$C$1333),0))*$B$2 + INDEX(IF(AW$9=1,'PD Car'!$Q$1046:$Q$1333,IF(AW$9=2,'PD Car'!$AC$1046:$AC$1333,'PD Car'!$AO$1046:$AO$1333)),MATCH(1,(IF(AND(AW$8="",AV$8=""),AU$8,IF(AW$8="",AV$8,AW$8))='PD Car'!$A$1046:$A$1333)*($B12='PD Car'!$B$1046:$B$1333)*("Base"='PD Car'!$C$1046:$C$1333),0))*$B$3 + INDEX(IF(AW$9=1,'PD Car'!$Q$1046:$Q$1333,IF(AW$9=2,'PD Car'!$AC$1046:$AC$1333,'PD Car'!$AO$1046:$AO$1333)),MATCH(1,(IF(AND(AW$8="",AV$8=""),AU$8,IF(AW$8="",AV$8,AW$8))='PD Car'!$A$1046:$A$1333)*($B12='PD Car'!$B$1046:$B$1333)*("Worst"='PD Car'!$C$1046:$C$1333),0))*$B$4</f>
        <v>0.91613239460930873</v>
      </c>
      <c r="AX12" s="99" cm="1">
        <f t="array" aca="1" ref="AX12" ca="1">INDEX(IF(AX$9=1,'PD Car'!$Q$1046:$Q$1333,IF(AX$9=2,'PD Car'!$AC$1046:$AC$1333,'PD Car'!$AO$1046:$AO$1333)),MATCH(1,(IF(AND(AX$8="",AW$8=""),AV$8,IF(AX$8="",AW$8,AX$8))='PD Car'!$A$1046:$A$1333)*($B12='PD Car'!$B$1046:$B$1333)*("Best"='PD Car'!$C$1046:$C$1333),0))*$B$2 + INDEX(IF(AX$9=1,'PD Car'!$Q$1046:$Q$1333,IF(AX$9=2,'PD Car'!$AC$1046:$AC$1333,'PD Car'!$AO$1046:$AO$1333)),MATCH(1,(IF(AND(AX$8="",AW$8=""),AV$8,IF(AX$8="",AW$8,AX$8))='PD Car'!$A$1046:$A$1333)*($B12='PD Car'!$B$1046:$B$1333)*("Base"='PD Car'!$C$1046:$C$1333),0))*$B$3 + INDEX(IF(AX$9=1,'PD Car'!$Q$1046:$Q$1333,IF(AX$9=2,'PD Car'!$AC$1046:$AC$1333,'PD Car'!$AO$1046:$AO$1333)),MATCH(1,(IF(AND(AX$8="",AW$8=""),AV$8,IF(AX$8="",AW$8,AX$8))='PD Car'!$A$1046:$A$1333)*($B12='PD Car'!$B$1046:$B$1333)*("Worst"='PD Car'!$C$1046:$C$1333),0))*$B$4</f>
        <v>0.92212412082013007</v>
      </c>
      <c r="AY12" s="99" cm="1">
        <f t="array" aca="1" ref="AY12" ca="1">INDEX(IF(AY$9=1,'PD Car'!$Q$1046:$Q$1333,IF(AY$9=2,'PD Car'!$AC$1046:$AC$1333,'PD Car'!$AO$1046:$AO$1333)),MATCH(1,(IF(AND(AY$8="",AX$8=""),AW$8,IF(AY$8="",AX$8,AY$8))='PD Car'!$A$1046:$A$1333)*($B12='PD Car'!$B$1046:$B$1333)*("Best"='PD Car'!$C$1046:$C$1333),0))*$B$2 + INDEX(IF(AY$9=1,'PD Car'!$Q$1046:$Q$1333,IF(AY$9=2,'PD Car'!$AC$1046:$AC$1333,'PD Car'!$AO$1046:$AO$1333)),MATCH(1,(IF(AND(AY$8="",AX$8=""),AW$8,IF(AY$8="",AX$8,AY$8))='PD Car'!$A$1046:$A$1333)*($B12='PD Car'!$B$1046:$B$1333)*("Base"='PD Car'!$C$1046:$C$1333),0))*$B$3 + INDEX(IF(AY$9=1,'PD Car'!$Q$1046:$Q$1333,IF(AY$9=2,'PD Car'!$AC$1046:$AC$1333,'PD Car'!$AO$1046:$AO$1333)),MATCH(1,(IF(AND(AY$8="",AX$8=""),AW$8,IF(AY$8="",AX$8,AY$8))='PD Car'!$A$1046:$A$1333)*($B12='PD Car'!$B$1046:$B$1333)*("Worst"='PD Car'!$C$1046:$C$1333),0))*$B$4</f>
        <v>0.88578238976453449</v>
      </c>
      <c r="AZ12" s="99" cm="1">
        <f t="array" aca="1" ref="AZ12" ca="1">INDEX(IF(AZ$9=1,'PD Car'!$Q$1046:$Q$1333,IF(AZ$9=2,'PD Car'!$AC$1046:$AC$1333,'PD Car'!$AO$1046:$AO$1333)),MATCH(1,(IF(AND(AZ$8="",AY$8=""),AX$8,IF(AZ$8="",AY$8,AZ$8))='PD Car'!$A$1046:$A$1333)*($B12='PD Car'!$B$1046:$B$1333)*("Best"='PD Car'!$C$1046:$C$1333),0))*$B$2 + INDEX(IF(AZ$9=1,'PD Car'!$Q$1046:$Q$1333,IF(AZ$9=2,'PD Car'!$AC$1046:$AC$1333,'PD Car'!$AO$1046:$AO$1333)),MATCH(1,(IF(AND(AZ$8="",AY$8=""),AX$8,IF(AZ$8="",AY$8,AZ$8))='PD Car'!$A$1046:$A$1333)*($B12='PD Car'!$B$1046:$B$1333)*("Base"='PD Car'!$C$1046:$C$1333),0))*$B$3 + INDEX(IF(AZ$9=1,'PD Car'!$Q$1046:$Q$1333,IF(AZ$9=2,'PD Car'!$AC$1046:$AC$1333,'PD Car'!$AO$1046:$AO$1333)),MATCH(1,(IF(AND(AZ$8="",AY$8=""),AX$8,IF(AZ$8="",AY$8,AZ$8))='PD Car'!$A$1046:$A$1333)*($B12='PD Car'!$B$1046:$B$1333)*("Worst"='PD Car'!$C$1046:$C$1333),0))*$B$4</f>
        <v>0.91618983152626976</v>
      </c>
      <c r="BA12" s="99" cm="1">
        <f t="array" aca="1" ref="BA12" ca="1">INDEX(IF(BA$9=1,'PD Car'!$Q$1046:$Q$1333,IF(BA$9=2,'PD Car'!$AC$1046:$AC$1333,'PD Car'!$AO$1046:$AO$1333)),MATCH(1,(IF(AND(BA$8="",AZ$8=""),AY$8,IF(BA$8="",AZ$8,BA$8))='PD Car'!$A$1046:$A$1333)*($B12='PD Car'!$B$1046:$B$1333)*("Best"='PD Car'!$C$1046:$C$1333),0))*$B$2 + INDEX(IF(BA$9=1,'PD Car'!$Q$1046:$Q$1333,IF(BA$9=2,'PD Car'!$AC$1046:$AC$1333,'PD Car'!$AO$1046:$AO$1333)),MATCH(1,(IF(AND(BA$8="",AZ$8=""),AY$8,IF(BA$8="",AZ$8,BA$8))='PD Car'!$A$1046:$A$1333)*($B12='PD Car'!$B$1046:$B$1333)*("Base"='PD Car'!$C$1046:$C$1333),0))*$B$3 + INDEX(IF(BA$9=1,'PD Car'!$Q$1046:$Q$1333,IF(BA$9=2,'PD Car'!$AC$1046:$AC$1333,'PD Car'!$AO$1046:$AO$1333)),MATCH(1,(IF(AND(BA$8="",AZ$8=""),AY$8,IF(BA$8="",AZ$8,BA$8))='PD Car'!$A$1046:$A$1333)*($B12='PD Car'!$B$1046:$B$1333)*("Worst"='PD Car'!$C$1046:$C$1333),0))*$B$4</f>
        <v>0.92217884755107449</v>
      </c>
      <c r="BB12" s="99" cm="1">
        <f t="array" aca="1" ref="BB12" ca="1">INDEX(IF(BB$9=1,'PD Car'!$Q$1046:$Q$1333,IF(BB$9=2,'PD Car'!$AC$1046:$AC$1333,'PD Car'!$AO$1046:$AO$1333)),MATCH(1,(IF(AND(BB$8="",BA$8=""),AZ$8,IF(BB$8="",BA$8,BB$8))='PD Car'!$A$1046:$A$1333)*($B12='PD Car'!$B$1046:$B$1333)*("Best"='PD Car'!$C$1046:$C$1333),0))*$B$2 + INDEX(IF(BB$9=1,'PD Car'!$Q$1046:$Q$1333,IF(BB$9=2,'PD Car'!$AC$1046:$AC$1333,'PD Car'!$AO$1046:$AO$1333)),MATCH(1,(IF(AND(BB$8="",BA$8=""),AZ$8,IF(BB$8="",BA$8,BB$8))='PD Car'!$A$1046:$A$1333)*($B12='PD Car'!$B$1046:$B$1333)*("Base"='PD Car'!$C$1046:$C$1333),0))*$B$3 + INDEX(IF(BB$9=1,'PD Car'!$Q$1046:$Q$1333,IF(BB$9=2,'PD Car'!$AC$1046:$AC$1333,'PD Car'!$AO$1046:$AO$1333)),MATCH(1,(IF(AND(BB$8="",BA$8=""),AZ$8,IF(BB$8="",BA$8,BB$8))='PD Car'!$A$1046:$A$1333)*($B12='PD Car'!$B$1046:$B$1333)*("Worst"='PD Car'!$C$1046:$C$1333),0))*$B$4</f>
        <v>0.88585433977585193</v>
      </c>
      <c r="BC12" s="99" cm="1">
        <f t="array" aca="1" ref="BC12" ca="1">INDEX(IF(BC$9=1,'PD Car'!$Q$1046:$Q$1333,IF(BC$9=2,'PD Car'!$AC$1046:$AC$1333,'PD Car'!$AO$1046:$AO$1333)),MATCH(1,(IF(AND(BC$8="",BB$8=""),BA$8,IF(BC$8="",BB$8,BC$8))='PD Car'!$A$1046:$A$1333)*($B12='PD Car'!$B$1046:$B$1333)*("Best"='PD Car'!$C$1046:$C$1333),0))*$B$2 + INDEX(IF(BC$9=1,'PD Car'!$Q$1046:$Q$1333,IF(BC$9=2,'PD Car'!$AC$1046:$AC$1333,'PD Car'!$AO$1046:$AO$1333)),MATCH(1,(IF(AND(BC$8="",BB$8=""),BA$8,IF(BC$8="",BB$8,BC$8))='PD Car'!$A$1046:$A$1333)*($B12='PD Car'!$B$1046:$B$1333)*("Base"='PD Car'!$C$1046:$C$1333),0))*$B$3 + INDEX(IF(BC$9=1,'PD Car'!$Q$1046:$Q$1333,IF(BC$9=2,'PD Car'!$AC$1046:$AC$1333,'PD Car'!$AO$1046:$AO$1333)),MATCH(1,(IF(AND(BC$8="",BB$8=""),BA$8,IF(BC$8="",BB$8,BC$8))='PD Car'!$A$1046:$A$1333)*($B12='PD Car'!$B$1046:$B$1333)*("Worst"='PD Car'!$C$1046:$C$1333),0))*$B$4</f>
        <v>0.91624730830996504</v>
      </c>
      <c r="BD12" s="99" cm="1">
        <f t="array" aca="1" ref="BD12" ca="1">INDEX(IF(BD$9=1,'PD Car'!$Q$1046:$Q$1333,IF(BD$9=2,'PD Car'!$AC$1046:$AC$1333,'PD Car'!$AO$1046:$AO$1333)),MATCH(1,(IF(AND(BD$8="",BC$8=""),BB$8,IF(BD$8="",BC$8,BD$8))='PD Car'!$A$1046:$A$1333)*($B12='PD Car'!$B$1046:$B$1333)*("Best"='PD Car'!$C$1046:$C$1333),0))*$B$2 + INDEX(IF(BD$9=1,'PD Car'!$Q$1046:$Q$1333,IF(BD$9=2,'PD Car'!$AC$1046:$AC$1333,'PD Car'!$AO$1046:$AO$1333)),MATCH(1,(IF(AND(BD$8="",BC$8=""),BB$8,IF(BD$8="",BC$8,BD$8))='PD Car'!$A$1046:$A$1333)*($B12='PD Car'!$B$1046:$B$1333)*("Base"='PD Car'!$C$1046:$C$1333),0))*$B$3 + INDEX(IF(BD$9=1,'PD Car'!$Q$1046:$Q$1333,IF(BD$9=2,'PD Car'!$AC$1046:$AC$1333,'PD Car'!$AO$1046:$AO$1333)),MATCH(1,(IF(AND(BD$8="",BC$8=""),BB$8,IF(BD$8="",BC$8,BD$8))='PD Car'!$A$1046:$A$1333)*($B12='PD Car'!$B$1046:$B$1333)*("Worst"='PD Car'!$C$1046:$C$1333),0))*$B$4</f>
        <v>0.92223365406960123</v>
      </c>
      <c r="BE12" s="99" cm="1">
        <f t="array" aca="1" ref="BE12" ca="1">INDEX(IF(BE$9=1,'PD Car'!$Q$1046:$Q$1333,IF(BE$9=2,'PD Car'!$AC$1046:$AC$1333,'PD Car'!$AO$1046:$AO$1333)),MATCH(1,(IF(AND(BE$8="",BD$8=""),BC$8,IF(BE$8="",BD$8,BE$8))='PD Car'!$A$1046:$A$1333)*($B12='PD Car'!$B$1046:$B$1333)*("Best"='PD Car'!$C$1046:$C$1333),0))*$B$2 + INDEX(IF(BE$9=1,'PD Car'!$Q$1046:$Q$1333,IF(BE$9=2,'PD Car'!$AC$1046:$AC$1333,'PD Car'!$AO$1046:$AO$1333)),MATCH(1,(IF(AND(BE$8="",BD$8=""),BC$8,IF(BE$8="",BD$8,BE$8))='PD Car'!$A$1046:$A$1333)*($B12='PD Car'!$B$1046:$B$1333)*("Base"='PD Car'!$C$1046:$C$1333),0))*$B$3 + INDEX(IF(BE$9=1,'PD Car'!$Q$1046:$Q$1333,IF(BE$9=2,'PD Car'!$AC$1046:$AC$1333,'PD Car'!$AO$1046:$AO$1333)),MATCH(1,(IF(AND(BE$8="",BD$8=""),BC$8,IF(BE$8="",BD$8,BE$8))='PD Car'!$A$1046:$A$1333)*($B12='PD Car'!$B$1046:$B$1333)*("Worst"='PD Car'!$C$1046:$C$1333),0))*$B$4</f>
        <v>0.88592649859550332</v>
      </c>
      <c r="BF12" s="99" cm="1">
        <f t="array" aca="1" ref="BF12" ca="1">INDEX(IF(BF$9=1,'PD Car'!$Q$1046:$Q$1333,IF(BF$9=2,'PD Car'!$AC$1046:$AC$1333,'PD Car'!$AO$1046:$AO$1333)),MATCH(1,(IF(AND(BF$8="",BE$8=""),BD$8,IF(BF$8="",BE$8,BF$8))='PD Car'!$A$1046:$A$1333)*($B12='PD Car'!$B$1046:$B$1333)*("Best"='PD Car'!$C$1046:$C$1333),0))*$B$2 + INDEX(IF(BF$9=1,'PD Car'!$Q$1046:$Q$1333,IF(BF$9=2,'PD Car'!$AC$1046:$AC$1333,'PD Car'!$AO$1046:$AO$1333)),MATCH(1,(IF(AND(BF$8="",BE$8=""),BD$8,IF(BF$8="",BE$8,BF$8))='PD Car'!$A$1046:$A$1333)*($B12='PD Car'!$B$1046:$B$1333)*("Base"='PD Car'!$C$1046:$C$1333),0))*$B$3 + INDEX(IF(BF$9=1,'PD Car'!$Q$1046:$Q$1333,IF(BF$9=2,'PD Car'!$AC$1046:$AC$1333,'PD Car'!$AO$1046:$AO$1333)),MATCH(1,(IF(AND(BF$8="",BE$8=""),BD$8,IF(BF$8="",BE$8,BF$8))='PD Car'!$A$1046:$A$1333)*($B12='PD Car'!$B$1046:$B$1333)*("Worst"='PD Car'!$C$1046:$C$1333),0))*$B$4</f>
        <v>0.91630479412113863</v>
      </c>
      <c r="BG12" s="99" cm="1">
        <f t="array" aca="1" ref="BG12" ca="1">INDEX(IF(BG$9=1,'PD Car'!$Q$1046:$Q$1333,IF(BG$9=2,'PD Car'!$AC$1046:$AC$1333,'PD Car'!$AO$1046:$AO$1333)),MATCH(1,(IF(AND(BG$8="",BF$8=""),BE$8,IF(BG$8="",BF$8,BG$8))='PD Car'!$A$1046:$A$1333)*($B12='PD Car'!$B$1046:$B$1333)*("Best"='PD Car'!$C$1046:$C$1333),0))*$B$2 + INDEX(IF(BG$9=1,'PD Car'!$Q$1046:$Q$1333,IF(BG$9=2,'PD Car'!$AC$1046:$AC$1333,'PD Car'!$AO$1046:$AO$1333)),MATCH(1,(IF(AND(BG$8="",BF$8=""),BE$8,IF(BG$8="",BF$8,BG$8))='PD Car'!$A$1046:$A$1333)*($B12='PD Car'!$B$1046:$B$1333)*("Base"='PD Car'!$C$1046:$C$1333),0))*$B$3 + INDEX(IF(BG$9=1,'PD Car'!$Q$1046:$Q$1333,IF(BG$9=2,'PD Car'!$AC$1046:$AC$1333,'PD Car'!$AO$1046:$AO$1333)),MATCH(1,(IF(AND(BG$8="",BF$8=""),BE$8,IF(BG$8="",BF$8,BG$8))='PD Car'!$A$1046:$A$1333)*($B12='PD Car'!$B$1046:$B$1333)*("Worst"='PD Car'!$C$1046:$C$1333),0))*$B$4</f>
        <v>0.92228850148527974</v>
      </c>
      <c r="BH12" s="99" cm="1">
        <f t="array" aca="1" ref="BH12" ca="1">INDEX(IF(BH$9=1,'PD Car'!$Q$1046:$Q$1333,IF(BH$9=2,'PD Car'!$AC$1046:$AC$1333,'PD Car'!$AO$1046:$AO$1333)),MATCH(1,(IF(AND(BH$8="",BG$8=""),BF$8,IF(BH$8="",BG$8,BH$8))='PD Car'!$A$1046:$A$1333)*($B12='PD Car'!$B$1046:$B$1333)*("Best"='PD Car'!$C$1046:$C$1333),0))*$B$2 + INDEX(IF(BH$9=1,'PD Car'!$Q$1046:$Q$1333,IF(BH$9=2,'PD Car'!$AC$1046:$AC$1333,'PD Car'!$AO$1046:$AO$1333)),MATCH(1,(IF(AND(BH$8="",BG$8=""),BF$8,IF(BH$8="",BG$8,BH$8))='PD Car'!$A$1046:$A$1333)*($B12='PD Car'!$B$1046:$B$1333)*("Base"='PD Car'!$C$1046:$C$1333),0))*$B$3 + INDEX(IF(BH$9=1,'PD Car'!$Q$1046:$Q$1333,IF(BH$9=2,'PD Car'!$AC$1046:$AC$1333,'PD Car'!$AO$1046:$AO$1333)),MATCH(1,(IF(AND(BH$8="",BG$8=""),BF$8,IF(BH$8="",BG$8,BH$8))='PD Car'!$A$1046:$A$1333)*($B12='PD Car'!$B$1046:$B$1333)*("Worst"='PD Car'!$C$1046:$C$1333),0))*$B$4</f>
        <v>0.88599882694737697</v>
      </c>
      <c r="BI12" s="99" cm="1">
        <f t="array" aca="1" ref="BI12" ca="1">INDEX(IF(BI$9=1,'PD Car'!$Q$1046:$Q$1333,IF(BI$9=2,'PD Car'!$AC$1046:$AC$1333,'PD Car'!$AO$1046:$AO$1333)),MATCH(1,(IF(AND(BI$8="",BH$8=""),BG$8,IF(BI$8="",BH$8,BI$8))='PD Car'!$A$1046:$A$1333)*($B12='PD Car'!$B$1046:$B$1333)*("Best"='PD Car'!$C$1046:$C$1333),0))*$B$2 + INDEX(IF(BI$9=1,'PD Car'!$Q$1046:$Q$1333,IF(BI$9=2,'PD Car'!$AC$1046:$AC$1333,'PD Car'!$AO$1046:$AO$1333)),MATCH(1,(IF(AND(BI$8="",BH$8=""),BG$8,IF(BI$8="",BH$8,BI$8))='PD Car'!$A$1046:$A$1333)*($B12='PD Car'!$B$1046:$B$1333)*("Base"='PD Car'!$C$1046:$C$1333),0))*$B$3 + INDEX(IF(BI$9=1,'PD Car'!$Q$1046:$Q$1333,IF(BI$9=2,'PD Car'!$AC$1046:$AC$1333,'PD Car'!$AO$1046:$AO$1333)),MATCH(1,(IF(AND(BI$8="",BH$8=""),BG$8,IF(BI$8="",BH$8,BI$8))='PD Car'!$A$1046:$A$1333)*($B12='PD Car'!$B$1046:$B$1333)*("Worst"='PD Car'!$C$1046:$C$1333),0))*$B$4</f>
        <v>0.91636226702360013</v>
      </c>
      <c r="BJ12" s="99" cm="1">
        <f t="array" aca="1" ref="BJ12" ca="1">INDEX(IF(BJ$9=1,'PD Car'!$Q$1046:$Q$1333,IF(BJ$9=2,'PD Car'!$AC$1046:$AC$1333,'PD Car'!$AO$1046:$AO$1333)),MATCH(1,(IF(AND(BJ$8="",BI$8=""),BH$8,IF(BJ$8="",BI$8,BJ$8))='PD Car'!$A$1046:$A$1333)*($B12='PD Car'!$B$1046:$B$1333)*("Best"='PD Car'!$C$1046:$C$1333),0))*$B$2 + INDEX(IF(BJ$9=1,'PD Car'!$Q$1046:$Q$1333,IF(BJ$9=2,'PD Car'!$AC$1046:$AC$1333,'PD Car'!$AO$1046:$AO$1333)),MATCH(1,(IF(AND(BJ$8="",BI$8=""),BH$8,IF(BJ$8="",BI$8,BJ$8))='PD Car'!$A$1046:$A$1333)*($B12='PD Car'!$B$1046:$B$1333)*("Base"='PD Car'!$C$1046:$C$1333),0))*$B$3 + INDEX(IF(BJ$9=1,'PD Car'!$Q$1046:$Q$1333,IF(BJ$9=2,'PD Car'!$AC$1046:$AC$1333,'PD Car'!$AO$1046:$AO$1333)),MATCH(1,(IF(AND(BJ$8="",BI$8=""),BH$8,IF(BJ$8="",BI$8,BJ$8))='PD Car'!$A$1046:$A$1333)*($B12='PD Car'!$B$1046:$B$1333)*("Worst"='PD Car'!$C$1046:$C$1333),0))*$B$4</f>
        <v>0.92234337364493735</v>
      </c>
      <c r="BK12" s="99" cm="1">
        <f t="array" aca="1" ref="BK12" ca="1">INDEX(IF(BK$9=1,'PD Car'!$Q$1046:$Q$1333,IF(BK$9=2,'PD Car'!$AC$1046:$AC$1333,'PD Car'!$AO$1046:$AO$1333)),MATCH(1,(IF(AND(BK$8="",BJ$8=""),BI$8,IF(BK$8="",BJ$8,BK$8))='PD Car'!$A$1046:$A$1333)*($B12='PD Car'!$B$1046:$B$1333)*("Best"='PD Car'!$C$1046:$C$1333),0))*$B$2 + INDEX(IF(BK$9=1,'PD Car'!$Q$1046:$Q$1333,IF(BK$9=2,'PD Car'!$AC$1046:$AC$1333,'PD Car'!$AO$1046:$AO$1333)),MATCH(1,(IF(AND(BK$8="",BJ$8=""),BI$8,IF(BK$8="",BJ$8,BK$8))='PD Car'!$A$1046:$A$1333)*($B12='PD Car'!$B$1046:$B$1333)*("Base"='PD Car'!$C$1046:$C$1333),0))*$B$3 + INDEX(IF(BK$9=1,'PD Car'!$Q$1046:$Q$1333,IF(BK$9=2,'PD Car'!$AC$1046:$AC$1333,'PD Car'!$AO$1046:$AO$1333)),MATCH(1,(IF(AND(BK$8="",BJ$8=""),BI$8,IF(BK$8="",BJ$8,BK$8))='PD Car'!$A$1046:$A$1333)*($B12='PD Car'!$B$1046:$B$1333)*("Worst"='PD Car'!$C$1046:$C$1333),0))*$B$4</f>
        <v>0.88607129354176639</v>
      </c>
      <c r="BL12" s="99" cm="1">
        <f t="array" aca="1" ref="BL12" ca="1">INDEX(IF(BL$9=1,'PD Car'!$Q$1046:$Q$1333,IF(BL$9=2,'PD Car'!$AC$1046:$AC$1333,'PD Car'!$AO$1046:$AO$1333)),MATCH(1,(IF(AND(BL$8="",BK$8=""),BJ$8,IF(BL$8="",BK$8,BL$8))='PD Car'!$A$1046:$A$1333)*($B12='PD Car'!$B$1046:$B$1333)*("Best"='PD Car'!$C$1046:$C$1333),0))*$B$2 + INDEX(IF(BL$9=1,'PD Car'!$Q$1046:$Q$1333,IF(BL$9=2,'PD Car'!$AC$1046:$AC$1333,'PD Car'!$AO$1046:$AO$1333)),MATCH(1,(IF(AND(BL$8="",BK$8=""),BJ$8,IF(BL$8="",BK$8,BL$8))='PD Car'!$A$1046:$A$1333)*($B12='PD Car'!$B$1046:$B$1333)*("Base"='PD Car'!$C$1046:$C$1333),0))*$B$3 + INDEX(IF(BL$9=1,'PD Car'!$Q$1046:$Q$1333,IF(BL$9=2,'PD Car'!$AC$1046:$AC$1333,'PD Car'!$AO$1046:$AO$1333)),MATCH(1,(IF(AND(BL$8="",BK$8=""),BJ$8,IF(BL$8="",BK$8,BL$8))='PD Car'!$A$1046:$A$1333)*($B12='PD Car'!$B$1046:$B$1333)*("Worst"='PD Car'!$C$1046:$C$1333),0))*$B$4</f>
        <v>0.91641971086481044</v>
      </c>
      <c r="BM12" s="99" cm="1">
        <f t="array" aca="1" ref="BM12" ca="1">INDEX(IF(BM$9=1,'PD Car'!$Q$1046:$Q$1333,IF(BM$9=2,'PD Car'!$AC$1046:$AC$1333,'PD Car'!$AO$1046:$AO$1333)),MATCH(1,(IF(AND(BM$8="",BL$8=""),BK$8,IF(BM$8="",BL$8,BM$8))='PD Car'!$A$1046:$A$1333)*($B12='PD Car'!$B$1046:$B$1333)*("Best"='PD Car'!$C$1046:$C$1333),0))*$B$2 + INDEX(IF(BM$9=1,'PD Car'!$Q$1046:$Q$1333,IF(BM$9=2,'PD Car'!$AC$1046:$AC$1333,'PD Car'!$AO$1046:$AO$1333)),MATCH(1,(IF(AND(BM$8="",BL$8=""),BK$8,IF(BM$8="",BL$8,BM$8))='PD Car'!$A$1046:$A$1333)*($B12='PD Car'!$B$1046:$B$1333)*("Base"='PD Car'!$C$1046:$C$1333),0))*$B$3 + INDEX(IF(BM$9=1,'PD Car'!$Q$1046:$Q$1333,IF(BM$9=2,'PD Car'!$AC$1046:$AC$1333,'PD Car'!$AO$1046:$AO$1333)),MATCH(1,(IF(AND(BM$8="",BL$8=""),BK$8,IF(BM$8="",BL$8,BM$8))='PD Car'!$A$1046:$A$1333)*($B12='PD Car'!$B$1046:$B$1333)*("Worst"='PD Car'!$C$1046:$C$1333),0))*$B$4</f>
        <v>0.92239825381130758</v>
      </c>
      <c r="BN12" s="99" cm="1">
        <f t="array" aca="1" ref="BN12" ca="1">INDEX(IF(BN$9=1,'PD Car'!$Q$1046:$Q$1333,IF(BN$9=2,'PD Car'!$AC$1046:$AC$1333,'PD Car'!$AO$1046:$AO$1333)),MATCH(1,(IF(AND(BN$8="",BM$8=""),BL$8,IF(BN$8="",BM$8,BN$8))='PD Car'!$A$1046:$A$1333)*($B12='PD Car'!$B$1046:$B$1333)*("Best"='PD Car'!$C$1046:$C$1333),0))*$B$2 + INDEX(IF(BN$9=1,'PD Car'!$Q$1046:$Q$1333,IF(BN$9=2,'PD Car'!$AC$1046:$AC$1333,'PD Car'!$AO$1046:$AO$1333)),MATCH(1,(IF(AND(BN$8="",BM$8=""),BL$8,IF(BN$8="",BM$8,BN$8))='PD Car'!$A$1046:$A$1333)*($B12='PD Car'!$B$1046:$B$1333)*("Base"='PD Car'!$C$1046:$C$1333),0))*$B$3 + INDEX(IF(BN$9=1,'PD Car'!$Q$1046:$Q$1333,IF(BN$9=2,'PD Car'!$AC$1046:$AC$1333,'PD Car'!$AO$1046:$AO$1333)),MATCH(1,(IF(AND(BN$8="",BM$8=""),BL$8,IF(BN$8="",BM$8,BN$8))='PD Car'!$A$1046:$A$1333)*($B12='PD Car'!$B$1046:$B$1333)*("Worst"='PD Car'!$C$1046:$C$1333),0))*$B$4</f>
        <v>0.88614387284378182</v>
      </c>
      <c r="BO12" s="99" cm="1">
        <f t="array" aca="1" ref="BO12" ca="1">INDEX(IF(BO$9=1,'PD Car'!$Q$1046:$Q$1333,IF(BO$9=2,'PD Car'!$AC$1046:$AC$1333,'PD Car'!$AO$1046:$AO$1333)),MATCH(1,(IF(AND(BO$8="",BN$8=""),BM$8,IF(BO$8="",BN$8,BO$8))='PD Car'!$A$1046:$A$1333)*($B12='PD Car'!$B$1046:$B$1333)*("Best"='PD Car'!$C$1046:$C$1333),0))*$B$2 + INDEX(IF(BO$9=1,'PD Car'!$Q$1046:$Q$1333,IF(BO$9=2,'PD Car'!$AC$1046:$AC$1333,'PD Car'!$AO$1046:$AO$1333)),MATCH(1,(IF(AND(BO$8="",BN$8=""),BM$8,IF(BO$8="",BN$8,BO$8))='PD Car'!$A$1046:$A$1333)*($B12='PD Car'!$B$1046:$B$1333)*("Base"='PD Car'!$C$1046:$C$1333),0))*$B$3 + INDEX(IF(BO$9=1,'PD Car'!$Q$1046:$Q$1333,IF(BO$9=2,'PD Car'!$AC$1046:$AC$1333,'PD Car'!$AO$1046:$AO$1333)),MATCH(1,(IF(AND(BO$8="",BN$8=""),BM$8,IF(BO$8="",BN$8,BO$8))='PD Car'!$A$1046:$A$1333)*($B12='PD Car'!$B$1046:$B$1333)*("Worst"='PD Car'!$C$1046:$C$1333),0))*$B$4</f>
        <v>0.91647711341461702</v>
      </c>
      <c r="BP12" s="99" cm="1">
        <f t="array" aca="1" ref="BP12" ca="1">INDEX(IF(BP$9=1,'PD Car'!$Q$1046:$Q$1333,IF(BP$9=2,'PD Car'!$AC$1046:$AC$1333,'PD Car'!$AO$1046:$AO$1333)),MATCH(1,(IF(AND(BP$8="",BO$8=""),BN$8,IF(BP$8="",BO$8,BP$8))='PD Car'!$A$1046:$A$1333)*($B12='PD Car'!$B$1046:$B$1333)*("Best"='PD Car'!$C$1046:$C$1333),0))*$B$2 + INDEX(IF(BP$9=1,'PD Car'!$Q$1046:$Q$1333,IF(BP$9=2,'PD Car'!$AC$1046:$AC$1333,'PD Car'!$AO$1046:$AO$1333)),MATCH(1,(IF(AND(BP$8="",BO$8=""),BN$8,IF(BP$8="",BO$8,BP$8))='PD Car'!$A$1046:$A$1333)*($B12='PD Car'!$B$1046:$B$1333)*("Base"='PD Car'!$C$1046:$C$1333),0))*$B$3 + INDEX(IF(BP$9=1,'PD Car'!$Q$1046:$Q$1333,IF(BP$9=2,'PD Car'!$AC$1046:$AC$1333,'PD Car'!$AO$1046:$AO$1333)),MATCH(1,(IF(AND(BP$8="",BO$8=""),BN$8,IF(BP$8="",BO$8,BP$8))='PD Car'!$A$1046:$A$1333)*($B12='PD Car'!$B$1046:$B$1333)*("Worst"='PD Car'!$C$1046:$C$1333),0))*$B$4</f>
        <v>0.92245312674438207</v>
      </c>
      <c r="BQ12" s="99" cm="1">
        <f t="array" aca="1" ref="BQ12" ca="1">INDEX(IF(BQ$9=1,'PD Car'!$Q$1046:$Q$1333,IF(BQ$9=2,'PD Car'!$AC$1046:$AC$1333,'PD Car'!$AO$1046:$AO$1333)),MATCH(1,(IF(AND(BQ$8="",BP$8=""),BO$8,IF(BQ$8="",BP$8,BQ$8))='PD Car'!$A$1046:$A$1333)*($B12='PD Car'!$B$1046:$B$1333)*("Best"='PD Car'!$C$1046:$C$1333),0))*$B$2 + INDEX(IF(BQ$9=1,'PD Car'!$Q$1046:$Q$1333,IF(BQ$9=2,'PD Car'!$AC$1046:$AC$1333,'PD Car'!$AO$1046:$AO$1333)),MATCH(1,(IF(AND(BQ$8="",BP$8=""),BO$8,IF(BQ$8="",BP$8,BQ$8))='PD Car'!$A$1046:$A$1333)*($B12='PD Car'!$B$1046:$B$1333)*("Base"='PD Car'!$C$1046:$C$1333),0))*$B$3 + INDEX(IF(BQ$9=1,'PD Car'!$Q$1046:$Q$1333,IF(BQ$9=2,'PD Car'!$AC$1046:$AC$1333,'PD Car'!$AO$1046:$AO$1333)),MATCH(1,(IF(AND(BQ$8="",BP$8=""),BO$8,IF(BQ$8="",BP$8,BQ$8))='PD Car'!$A$1046:$A$1333)*($B12='PD Car'!$B$1046:$B$1333)*("Worst"='PD Car'!$C$1046:$C$1333),0))*$B$4</f>
        <v>0.88621654361010005</v>
      </c>
      <c r="BR12" s="99" cm="1">
        <f t="array" aca="1" ref="BR12" ca="1">INDEX(IF(BR$9=1,'PD Car'!$Q$1046:$Q$1333,IF(BR$9=2,'PD Car'!$AC$1046:$AC$1333,'PD Car'!$AO$1046:$AO$1333)),MATCH(1,(IF(AND(BR$8="",BQ$8=""),BP$8,IF(BR$8="",BQ$8,BR$8))='PD Car'!$A$1046:$A$1333)*($B12='PD Car'!$B$1046:$B$1333)*("Best"='PD Car'!$C$1046:$C$1333),0))*$B$2 + INDEX(IF(BR$9=1,'PD Car'!$Q$1046:$Q$1333,IF(BR$9=2,'PD Car'!$AC$1046:$AC$1333,'PD Car'!$AO$1046:$AO$1333)),MATCH(1,(IF(AND(BR$8="",BQ$8=""),BP$8,IF(BR$8="",BQ$8,BR$8))='PD Car'!$A$1046:$A$1333)*($B12='PD Car'!$B$1046:$B$1333)*("Base"='PD Car'!$C$1046:$C$1333),0))*$B$3 + INDEX(IF(BR$9=1,'PD Car'!$Q$1046:$Q$1333,IF(BR$9=2,'PD Car'!$AC$1046:$AC$1333,'PD Car'!$AO$1046:$AO$1333)),MATCH(1,(IF(AND(BR$8="",BQ$8=""),BP$8,IF(BR$8="",BQ$8,BR$8))='PD Car'!$A$1046:$A$1333)*($B12='PD Car'!$B$1046:$B$1333)*("Worst"='PD Car'!$C$1046:$C$1333),0))*$B$4</f>
        <v>0.91653446519730641</v>
      </c>
      <c r="BS12" s="99" cm="1">
        <f t="array" aca="1" ref="BS12" ca="1">INDEX(IF(BS$9=1,'PD Car'!$Q$1046:$Q$1333,IF(BS$9=2,'PD Car'!$AC$1046:$AC$1333,'PD Car'!$AO$1046:$AO$1333)),MATCH(1,(IF(AND(BS$8="",BR$8=""),BQ$8,IF(BS$8="",BR$8,BS$8))='PD Car'!$A$1046:$A$1333)*($B12='PD Car'!$B$1046:$B$1333)*("Best"='PD Car'!$C$1046:$C$1333),0))*$B$2 + INDEX(IF(BS$9=1,'PD Car'!$Q$1046:$Q$1333,IF(BS$9=2,'PD Car'!$AC$1046:$AC$1333,'PD Car'!$AO$1046:$AO$1333)),MATCH(1,(IF(AND(BS$8="",BR$8=""),BQ$8,IF(BS$8="",BR$8,BS$8))='PD Car'!$A$1046:$A$1333)*($B12='PD Car'!$B$1046:$B$1333)*("Base"='PD Car'!$C$1046:$C$1333),0))*$B$3 + INDEX(IF(BS$9=1,'PD Car'!$Q$1046:$Q$1333,IF(BS$9=2,'PD Car'!$AC$1046:$AC$1333,'PD Car'!$AO$1046:$AO$1333)),MATCH(1,(IF(AND(BS$8="",BR$8=""),BQ$8,IF(BS$8="",BR$8,BS$8))='PD Car'!$A$1046:$A$1333)*($B12='PD Car'!$B$1046:$B$1333)*("Worst"='PD Car'!$C$1046:$C$1333),0))*$B$4</f>
        <v>0.92250797926929762</v>
      </c>
      <c r="BT12" s="99" cm="1">
        <f t="array" aca="1" ref="BT12" ca="1">INDEX(IF(BT$9=1,'PD Car'!$Q$1046:$Q$1333,IF(BT$9=2,'PD Car'!$AC$1046:$AC$1333,'PD Car'!$AO$1046:$AO$1333)),MATCH(1,(IF(AND(BT$8="",BS$8=""),BR$8,IF(BT$8="",BS$8,BT$8))='PD Car'!$A$1046:$A$1333)*($B12='PD Car'!$B$1046:$B$1333)*("Best"='PD Car'!$C$1046:$C$1333),0))*$B$2 + INDEX(IF(BT$9=1,'PD Car'!$Q$1046:$Q$1333,IF(BT$9=2,'PD Car'!$AC$1046:$AC$1333,'PD Car'!$AO$1046:$AO$1333)),MATCH(1,(IF(AND(BT$8="",BS$8=""),BR$8,IF(BT$8="",BS$8,BT$8))='PD Car'!$A$1046:$A$1333)*($B12='PD Car'!$B$1046:$B$1333)*("Base"='PD Car'!$C$1046:$C$1333),0))*$B$3 + INDEX(IF(BT$9=1,'PD Car'!$Q$1046:$Q$1333,IF(BT$9=2,'PD Car'!$AC$1046:$AC$1333,'PD Car'!$AO$1046:$AO$1333)),MATCH(1,(IF(AND(BT$8="",BS$8=""),BR$8,IF(BT$8="",BS$8,BT$8))='PD Car'!$A$1046:$A$1333)*($B12='PD Car'!$B$1046:$B$1333)*("Worst"='PD Car'!$C$1046:$C$1333),0))*$B$4</f>
        <v>0.88628928788797245</v>
      </c>
      <c r="BU12" s="99" cm="1">
        <f t="array" aca="1" ref="BU12" ca="1">INDEX(IF(BU$9=1,'PD Car'!$Q$1046:$Q$1333,IF(BU$9=2,'PD Car'!$AC$1046:$AC$1333,'PD Car'!$AO$1046:$AO$1333)),MATCH(1,(IF(AND(BU$8="",BT$8=""),BS$8,IF(BU$8="",BT$8,BU$8))='PD Car'!$A$1046:$A$1333)*($B12='PD Car'!$B$1046:$B$1333)*("Best"='PD Car'!$C$1046:$C$1333),0))*$B$2 + INDEX(IF(BU$9=1,'PD Car'!$Q$1046:$Q$1333,IF(BU$9=2,'PD Car'!$AC$1046:$AC$1333,'PD Car'!$AO$1046:$AO$1333)),MATCH(1,(IF(AND(BU$8="",BT$8=""),BS$8,IF(BU$8="",BT$8,BU$8))='PD Car'!$A$1046:$A$1333)*($B12='PD Car'!$B$1046:$B$1333)*("Base"='PD Car'!$C$1046:$C$1333),0))*$B$3 + INDEX(IF(BU$9=1,'PD Car'!$Q$1046:$Q$1333,IF(BU$9=2,'PD Car'!$AC$1046:$AC$1333,'PD Car'!$AO$1046:$AO$1333)),MATCH(1,(IF(AND(BU$8="",BT$8=""),BS$8,IF(BU$8="",BT$8,BU$8))='PD Car'!$A$1046:$A$1333)*($B12='PD Car'!$B$1046:$B$1333)*("Worst"='PD Car'!$C$1046:$C$1333),0))*$B$4</f>
        <v>0.91659175872807941</v>
      </c>
      <c r="BV12" s="99" cm="1">
        <f t="array" aca="1" ref="BV12" ca="1">INDEX(IF(BV$9=1,'PD Car'!$Q$1046:$Q$1333,IF(BV$9=2,'PD Car'!$AC$1046:$AC$1333,'PD Car'!$AO$1046:$AO$1333)),MATCH(1,(IF(AND(BV$8="",BU$8=""),BT$8,IF(BV$8="",BU$8,BV$8))='PD Car'!$A$1046:$A$1333)*($B12='PD Car'!$B$1046:$B$1333)*("Best"='PD Car'!$C$1046:$C$1333),0))*$B$2 + INDEX(IF(BV$9=1,'PD Car'!$Q$1046:$Q$1333,IF(BV$9=2,'PD Car'!$AC$1046:$AC$1333,'PD Car'!$AO$1046:$AO$1333)),MATCH(1,(IF(AND(BV$8="",BU$8=""),BT$8,IF(BV$8="",BU$8,BV$8))='PD Car'!$A$1046:$A$1333)*($B12='PD Car'!$B$1046:$B$1333)*("Base"='PD Car'!$C$1046:$C$1333),0))*$B$3 + INDEX(IF(BV$9=1,'PD Car'!$Q$1046:$Q$1333,IF(BV$9=2,'PD Car'!$AC$1046:$AC$1333,'PD Car'!$AO$1046:$AO$1333)),MATCH(1,(IF(AND(BV$8="",BU$8=""),BT$8,IF(BV$8="",BU$8,BV$8))='PD Car'!$A$1046:$A$1333)*($B12='PD Car'!$B$1046:$B$1333)*("Worst"='PD Car'!$C$1046:$C$1333),0))*$B$4</f>
        <v>0.92256280024314286</v>
      </c>
    </row>
    <row r="13" spans="1:74">
      <c r="A13" s="52" t="s">
        <v>204</v>
      </c>
      <c r="B13" t="s">
        <v>196</v>
      </c>
      <c r="C13" s="99" cm="1">
        <f t="array" aca="1" ref="C13" ca="1">INDEX(IF(C$9=1,'PD Car'!$Q$1046:$Q$1333,IF(C$9=2,'PD Car'!$AC$1046:$AC$1333,'PD Car'!$AO$1046:$AO$1333)),MATCH(1,(IF(AND(C$8="",B$8=""),A$8,IF(C$8="",B$8,C$8))='PD Car'!$A$1046:$A$1333)*($B13='PD Car'!$B$1046:$B$1333)*("Best"='PD Car'!$C$1046:$C$1333),0))*$B$2 + INDEX(IF(C$9=1,'PD Car'!$Q$1046:$Q$1333,IF(C$9=2,'PD Car'!$AC$1046:$AC$1333,'PD Car'!$AO$1046:$AO$1333)),MATCH(1,(IF(AND(C$8="",B$8=""),A$8,IF(C$8="",B$8,C$8))='PD Car'!$A$1046:$A$1333)*($B13='PD Car'!$B$1046:$B$1333)*("Base"='PD Car'!$C$1046:$C$1333),0))*$B$3 + INDEX(IF(C$9=1,'PD Car'!$Q$1046:$Q$1333,IF(C$9=2,'PD Car'!$AC$1046:$AC$1333,'PD Car'!$AO$1046:$AO$1333)),MATCH(1,(IF(AND(C$8="",B$8=""),A$8,IF(C$8="",B$8,C$8))='PD Car'!$A$1046:$A$1333)*($B13='PD Car'!$B$1046:$B$1333)*("Worst"='PD Car'!$C$1046:$C$1333),0))*$B$4</f>
        <v>0.9952233778676699</v>
      </c>
      <c r="D13" s="99" cm="1">
        <f t="array" aca="1" ref="D13" ca="1">INDEX(IF(D$9=1,'PD Car'!$Q$1046:$Q$1333,IF(D$9=2,'PD Car'!$AC$1046:$AC$1333,'PD Car'!$AO$1046:$AO$1333)),MATCH(1,(IF(AND(D$8="",C$8=""),B$8,IF(D$8="",C$8,D$8))='PD Car'!$A$1046:$A$1333)*($B13='PD Car'!$B$1046:$B$1333)*("Best"='PD Car'!$C$1046:$C$1333),0))*$B$2 + INDEX(IF(D$9=1,'PD Car'!$Q$1046:$Q$1333,IF(D$9=2,'PD Car'!$AC$1046:$AC$1333,'PD Car'!$AO$1046:$AO$1333)),MATCH(1,(IF(AND(D$8="",C$8=""),B$8,IF(D$8="",C$8,D$8))='PD Car'!$A$1046:$A$1333)*($B13='PD Car'!$B$1046:$B$1333)*("Base"='PD Car'!$C$1046:$C$1333),0))*$B$3 + INDEX(IF(D$9=1,'PD Car'!$Q$1046:$Q$1333,IF(D$9=2,'PD Car'!$AC$1046:$AC$1333,'PD Car'!$AO$1046:$AO$1333)),MATCH(1,(IF(AND(D$8="",C$8=""),B$8,IF(D$8="",C$8,D$8))='PD Car'!$A$1046:$A$1333)*($B13='PD Car'!$B$1046:$B$1333)*("Worst"='PD Car'!$C$1046:$C$1333),0))*$B$4</f>
        <v>0.99736131436241937</v>
      </c>
      <c r="E13" s="99" cm="1">
        <f t="array" aca="1" ref="E13" ca="1">INDEX(IF(E$9=1,'PD Car'!$Q$1046:$Q$1333,IF(E$9=2,'PD Car'!$AC$1046:$AC$1333,'PD Car'!$AO$1046:$AO$1333)),MATCH(1,(IF(AND(E$8="",D$8=""),C$8,IF(E$8="",D$8,E$8))='PD Car'!$A$1046:$A$1333)*($B13='PD Car'!$B$1046:$B$1333)*("Best"='PD Car'!$C$1046:$C$1333),0))*$B$2 + INDEX(IF(E$9=1,'PD Car'!$Q$1046:$Q$1333,IF(E$9=2,'PD Car'!$AC$1046:$AC$1333,'PD Car'!$AO$1046:$AO$1333)),MATCH(1,(IF(AND(E$8="",D$8=""),C$8,IF(E$8="",D$8,E$8))='PD Car'!$A$1046:$A$1333)*($B13='PD Car'!$B$1046:$B$1333)*("Base"='PD Car'!$C$1046:$C$1333),0))*$B$3 + INDEX(IF(E$9=1,'PD Car'!$Q$1046:$Q$1333,IF(E$9=2,'PD Car'!$AC$1046:$AC$1333,'PD Car'!$AO$1046:$AO$1333)),MATCH(1,(IF(AND(E$8="",D$8=""),C$8,IF(E$8="",D$8,E$8))='PD Car'!$A$1046:$A$1333)*($B13='PD Car'!$B$1046:$B$1333)*("Worst"='PD Car'!$C$1046:$C$1333),0))*$B$4</f>
        <v>0.99756150679561717</v>
      </c>
      <c r="F13" s="99" cm="1">
        <f t="array" aca="1" ref="F13" ca="1">INDEX(IF(F$9=1,'PD Car'!$Q$1046:$Q$1333,IF(F$9=2,'PD Car'!$AC$1046:$AC$1333,'PD Car'!$AO$1046:$AO$1333)),MATCH(1,(IF(AND(F$8="",E$8=""),D$8,IF(F$8="",E$8,F$8))='PD Car'!$A$1046:$A$1333)*($B13='PD Car'!$B$1046:$B$1333)*("Best"='PD Car'!$C$1046:$C$1333),0))*$B$2 + INDEX(IF(F$9=1,'PD Car'!$Q$1046:$Q$1333,IF(F$9=2,'PD Car'!$AC$1046:$AC$1333,'PD Car'!$AO$1046:$AO$1333)),MATCH(1,(IF(AND(F$8="",E$8=""),D$8,IF(F$8="",E$8,F$8))='PD Car'!$A$1046:$A$1333)*($B13='PD Car'!$B$1046:$B$1333)*("Base"='PD Car'!$C$1046:$C$1333),0))*$B$3 + INDEX(IF(F$9=1,'PD Car'!$Q$1046:$Q$1333,IF(F$9=2,'PD Car'!$AC$1046:$AC$1333,'PD Car'!$AO$1046:$AO$1333)),MATCH(1,(IF(AND(F$8="",E$8=""),D$8,IF(F$8="",E$8,F$8))='PD Car'!$A$1046:$A$1333)*($B13='PD Car'!$B$1046:$B$1333)*("Worst"='PD Car'!$C$1046:$C$1333),0))*$B$4</f>
        <v>0.99516014691018595</v>
      </c>
      <c r="G13" s="99" cm="1">
        <f t="array" aca="1" ref="G13" ca="1">INDEX(IF(G$9=1,'PD Car'!$Q$1046:$Q$1333,IF(G$9=2,'PD Car'!$AC$1046:$AC$1333,'PD Car'!$AO$1046:$AO$1333)),MATCH(1,(IF(AND(G$8="",F$8=""),E$8,IF(G$8="",F$8,G$8))='PD Car'!$A$1046:$A$1333)*($B13='PD Car'!$B$1046:$B$1333)*("Best"='PD Car'!$C$1046:$C$1333),0))*$B$2 + INDEX(IF(G$9=1,'PD Car'!$Q$1046:$Q$1333,IF(G$9=2,'PD Car'!$AC$1046:$AC$1333,'PD Car'!$AO$1046:$AO$1333)),MATCH(1,(IF(AND(G$8="",F$8=""),E$8,IF(G$8="",F$8,G$8))='PD Car'!$A$1046:$A$1333)*($B13='PD Car'!$B$1046:$B$1333)*("Base"='PD Car'!$C$1046:$C$1333),0))*$B$3 + INDEX(IF(G$9=1,'PD Car'!$Q$1046:$Q$1333,IF(G$9=2,'PD Car'!$AC$1046:$AC$1333,'PD Car'!$AO$1046:$AO$1333)),MATCH(1,(IF(AND(G$8="",F$8=""),E$8,IF(G$8="",F$8,G$8))='PD Car'!$A$1046:$A$1333)*($B13='PD Car'!$B$1046:$B$1333)*("Worst"='PD Car'!$C$1046:$C$1333),0))*$B$4</f>
        <v>0.99731320923589939</v>
      </c>
      <c r="H13" s="99" cm="1">
        <f t="array" aca="1" ref="H13" ca="1">INDEX(IF(H$9=1,'PD Car'!$Q$1046:$Q$1333,IF(H$9=2,'PD Car'!$AC$1046:$AC$1333,'PD Car'!$AO$1046:$AO$1333)),MATCH(1,(IF(AND(H$8="",G$8=""),F$8,IF(H$8="",G$8,H$8))='PD Car'!$A$1046:$A$1333)*($B13='PD Car'!$B$1046:$B$1333)*("Best"='PD Car'!$C$1046:$C$1333),0))*$B$2 + INDEX(IF(H$9=1,'PD Car'!$Q$1046:$Q$1333,IF(H$9=2,'PD Car'!$AC$1046:$AC$1333,'PD Car'!$AO$1046:$AO$1333)),MATCH(1,(IF(AND(H$8="",G$8=""),F$8,IF(H$8="",G$8,H$8))='PD Car'!$A$1046:$A$1333)*($B13='PD Car'!$B$1046:$B$1333)*("Base"='PD Car'!$C$1046:$C$1333),0))*$B$3 + INDEX(IF(H$9=1,'PD Car'!$Q$1046:$Q$1333,IF(H$9=2,'PD Car'!$AC$1046:$AC$1333,'PD Car'!$AO$1046:$AO$1333)),MATCH(1,(IF(AND(H$8="",G$8=""),F$8,IF(H$8="",G$8,H$8))='PD Car'!$A$1046:$A$1333)*($B13='PD Car'!$B$1046:$B$1333)*("Worst"='PD Car'!$C$1046:$C$1333),0))*$B$4</f>
        <v>0.99751695747110947</v>
      </c>
      <c r="I13" s="99" cm="1">
        <f t="array" aca="1" ref="I13" ca="1">INDEX(IF(I$9=1,'PD Car'!$Q$1046:$Q$1333,IF(I$9=2,'PD Car'!$AC$1046:$AC$1333,'PD Car'!$AO$1046:$AO$1333)),MATCH(1,(IF(AND(I$8="",H$8=""),G$8,IF(I$8="",H$8,I$8))='PD Car'!$A$1046:$A$1333)*($B13='PD Car'!$B$1046:$B$1333)*("Best"='PD Car'!$C$1046:$C$1333),0))*$B$2 + INDEX(IF(I$9=1,'PD Car'!$Q$1046:$Q$1333,IF(I$9=2,'PD Car'!$AC$1046:$AC$1333,'PD Car'!$AO$1046:$AO$1333)),MATCH(1,(IF(AND(I$8="",H$8=""),G$8,IF(I$8="",H$8,I$8))='PD Car'!$A$1046:$A$1333)*($B13='PD Car'!$B$1046:$B$1333)*("Base"='PD Car'!$C$1046:$C$1333),0))*$B$3 + INDEX(IF(I$9=1,'PD Car'!$Q$1046:$Q$1333,IF(I$9=2,'PD Car'!$AC$1046:$AC$1333,'PD Car'!$AO$1046:$AO$1333)),MATCH(1,(IF(AND(I$8="",H$8=""),G$8,IF(I$8="",H$8,I$8))='PD Car'!$A$1046:$A$1333)*($B13='PD Car'!$B$1046:$B$1333)*("Worst"='PD Car'!$C$1046:$C$1333),0))*$B$4</f>
        <v>0.99547004357800861</v>
      </c>
      <c r="J13" s="99" cm="1">
        <f t="array" aca="1" ref="J13" ca="1">INDEX(IF(J$9=1,'PD Car'!$Q$1046:$Q$1333,IF(J$9=2,'PD Car'!$AC$1046:$AC$1333,'PD Car'!$AO$1046:$AO$1333)),MATCH(1,(IF(AND(J$8="",I$8=""),H$8,IF(J$8="",I$8,J$8))='PD Car'!$A$1046:$A$1333)*($B13='PD Car'!$B$1046:$B$1333)*("Best"='PD Car'!$C$1046:$C$1333),0))*$B$2 + INDEX(IF(J$9=1,'PD Car'!$Q$1046:$Q$1333,IF(J$9=2,'PD Car'!$AC$1046:$AC$1333,'PD Car'!$AO$1046:$AO$1333)),MATCH(1,(IF(AND(J$8="",I$8=""),H$8,IF(J$8="",I$8,J$8))='PD Car'!$A$1046:$A$1333)*($B13='PD Car'!$B$1046:$B$1333)*("Base"='PD Car'!$C$1046:$C$1333),0))*$B$3 + INDEX(IF(J$9=1,'PD Car'!$Q$1046:$Q$1333,IF(J$9=2,'PD Car'!$AC$1046:$AC$1333,'PD Car'!$AO$1046:$AO$1333)),MATCH(1,(IF(AND(J$8="",I$8=""),H$8,IF(J$8="",I$8,J$8))='PD Car'!$A$1046:$A$1333)*($B13='PD Car'!$B$1046:$B$1333)*("Worst"='PD Car'!$C$1046:$C$1333),0))*$B$4</f>
        <v>0.9975005606064955</v>
      </c>
      <c r="K13" s="99" cm="1">
        <f t="array" aca="1" ref="K13" ca="1">INDEX(IF(K$9=1,'PD Car'!$Q$1046:$Q$1333,IF(K$9=2,'PD Car'!$AC$1046:$AC$1333,'PD Car'!$AO$1046:$AO$1333)),MATCH(1,(IF(AND(K$8="",J$8=""),I$8,IF(K$8="",J$8,K$8))='PD Car'!$A$1046:$A$1333)*($B13='PD Car'!$B$1046:$B$1333)*("Best"='PD Car'!$C$1046:$C$1333),0))*$B$2 + INDEX(IF(K$9=1,'PD Car'!$Q$1046:$Q$1333,IF(K$9=2,'PD Car'!$AC$1046:$AC$1333,'PD Car'!$AO$1046:$AO$1333)),MATCH(1,(IF(AND(K$8="",J$8=""),I$8,IF(K$8="",J$8,K$8))='PD Car'!$A$1046:$A$1333)*($B13='PD Car'!$B$1046:$B$1333)*("Base"='PD Car'!$C$1046:$C$1333),0))*$B$3 + INDEX(IF(K$9=1,'PD Car'!$Q$1046:$Q$1333,IF(K$9=2,'PD Car'!$AC$1046:$AC$1333,'PD Car'!$AO$1046:$AO$1333)),MATCH(1,(IF(AND(K$8="",J$8=""),I$8,IF(K$8="",J$8,K$8))='PD Car'!$A$1046:$A$1333)*($B13='PD Car'!$B$1046:$B$1333)*("Worst"='PD Car'!$C$1046:$C$1333),0))*$B$4</f>
        <v>0.99769050884481436</v>
      </c>
      <c r="L13" s="99" cm="1">
        <f t="array" aca="1" ref="L13" ca="1">INDEX(IF(L$9=1,'PD Car'!$Q$1046:$Q$1333,IF(L$9=2,'PD Car'!$AC$1046:$AC$1333,'PD Car'!$AO$1046:$AO$1333)),MATCH(1,(IF(AND(L$8="",K$8=""),J$8,IF(L$8="",K$8,L$8))='PD Car'!$A$1046:$A$1333)*($B13='PD Car'!$B$1046:$B$1333)*("Best"='PD Car'!$C$1046:$C$1333),0))*$B$2 + INDEX(IF(L$9=1,'PD Car'!$Q$1046:$Q$1333,IF(L$9=2,'PD Car'!$AC$1046:$AC$1333,'PD Car'!$AO$1046:$AO$1333)),MATCH(1,(IF(AND(L$8="",K$8=""),J$8,IF(L$8="",K$8,L$8))='PD Car'!$A$1046:$A$1333)*($B13='PD Car'!$B$1046:$B$1333)*("Base"='PD Car'!$C$1046:$C$1333),0))*$B$3 + INDEX(IF(L$9=1,'PD Car'!$Q$1046:$Q$1333,IF(L$9=2,'PD Car'!$AC$1046:$AC$1333,'PD Car'!$AO$1046:$AO$1333)),MATCH(1,(IF(AND(L$8="",K$8=""),J$8,IF(L$8="",K$8,L$8))='PD Car'!$A$1046:$A$1333)*($B13='PD Car'!$B$1046:$B$1333)*("Worst"='PD Car'!$C$1046:$C$1333),0))*$B$4</f>
        <v>0.99569869124530674</v>
      </c>
      <c r="M13" s="99" cm="1">
        <f t="array" aca="1" ref="M13" ca="1">INDEX(IF(M$9=1,'PD Car'!$Q$1046:$Q$1333,IF(M$9=2,'PD Car'!$AC$1046:$AC$1333,'PD Car'!$AO$1046:$AO$1333)),MATCH(1,(IF(AND(M$8="",L$8=""),K$8,IF(M$8="",L$8,M$8))='PD Car'!$A$1046:$A$1333)*($B13='PD Car'!$B$1046:$B$1333)*("Best"='PD Car'!$C$1046:$C$1333),0))*$B$2 + INDEX(IF(M$9=1,'PD Car'!$Q$1046:$Q$1333,IF(M$9=2,'PD Car'!$AC$1046:$AC$1333,'PD Car'!$AO$1046:$AO$1333)),MATCH(1,(IF(AND(M$8="",L$8=""),K$8,IF(M$8="",L$8,M$8))='PD Car'!$A$1046:$A$1333)*($B13='PD Car'!$B$1046:$B$1333)*("Base"='PD Car'!$C$1046:$C$1333),0))*$B$3 + INDEX(IF(M$9=1,'PD Car'!$Q$1046:$Q$1333,IF(M$9=2,'PD Car'!$AC$1046:$AC$1333,'PD Car'!$AO$1046:$AO$1333)),MATCH(1,(IF(AND(M$8="",L$8=""),K$8,IF(M$8="",L$8,M$8))='PD Car'!$A$1046:$A$1333)*($B13='PD Car'!$B$1046:$B$1333)*("Worst"='PD Car'!$C$1046:$C$1333),0))*$B$4</f>
        <v>0.99763787657454184</v>
      </c>
      <c r="N13" s="99" cm="1">
        <f t="array" aca="1" ref="N13" ca="1">INDEX(IF(N$9=1,'PD Car'!$Q$1046:$Q$1333,IF(N$9=2,'PD Car'!$AC$1046:$AC$1333,'PD Car'!$AO$1046:$AO$1333)),MATCH(1,(IF(AND(N$8="",M$8=""),L$8,IF(N$8="",M$8,N$8))='PD Car'!$A$1046:$A$1333)*($B13='PD Car'!$B$1046:$B$1333)*("Best"='PD Car'!$C$1046:$C$1333),0))*$B$2 + INDEX(IF(N$9=1,'PD Car'!$Q$1046:$Q$1333,IF(N$9=2,'PD Car'!$AC$1046:$AC$1333,'PD Car'!$AO$1046:$AO$1333)),MATCH(1,(IF(AND(N$8="",M$8=""),L$8,IF(N$8="",M$8,N$8))='PD Car'!$A$1046:$A$1333)*($B13='PD Car'!$B$1046:$B$1333)*("Base"='PD Car'!$C$1046:$C$1333),0))*$B$3 + INDEX(IF(N$9=1,'PD Car'!$Q$1046:$Q$1333,IF(N$9=2,'PD Car'!$AC$1046:$AC$1333,'PD Car'!$AO$1046:$AO$1333)),MATCH(1,(IF(AND(N$8="",M$8=""),L$8,IF(N$8="",M$8,N$8))='PD Car'!$A$1046:$A$1333)*($B13='PD Car'!$B$1046:$B$1333)*("Worst"='PD Car'!$C$1046:$C$1333),0))*$B$4</f>
        <v>0.99781769724999425</v>
      </c>
      <c r="O13" s="99" cm="1">
        <f t="array" aca="1" ref="O13" ca="1">INDEX(IF(O$9=1,'PD Car'!$Q$1046:$Q$1333,IF(O$9=2,'PD Car'!$AC$1046:$AC$1333,'PD Car'!$AO$1046:$AO$1333)),MATCH(1,(IF(AND(O$8="",N$8=""),M$8,IF(O$8="",N$8,O$8))='PD Car'!$A$1046:$A$1333)*($B13='PD Car'!$B$1046:$B$1333)*("Best"='PD Car'!$C$1046:$C$1333),0))*$B$2 + INDEX(IF(O$9=1,'PD Car'!$Q$1046:$Q$1333,IF(O$9=2,'PD Car'!$AC$1046:$AC$1333,'PD Car'!$AO$1046:$AO$1333)),MATCH(1,(IF(AND(O$8="",N$8=""),M$8,IF(O$8="",N$8,O$8))='PD Car'!$A$1046:$A$1333)*($B13='PD Car'!$B$1046:$B$1333)*("Base"='PD Car'!$C$1046:$C$1333),0))*$B$3 + INDEX(IF(O$9=1,'PD Car'!$Q$1046:$Q$1333,IF(O$9=2,'PD Car'!$AC$1046:$AC$1333,'PD Car'!$AO$1046:$AO$1333)),MATCH(1,(IF(AND(O$8="",N$8=""),M$8,IF(O$8="",N$8,O$8))='PD Car'!$A$1046:$A$1333)*($B13='PD Car'!$B$1046:$B$1333)*("Worst"='PD Car'!$C$1046:$C$1333),0))*$B$4</f>
        <v>0.99598153738451622</v>
      </c>
      <c r="P13" s="99" cm="1">
        <f t="array" aca="1" ref="P13" ca="1">INDEX(IF(P$9=1,'PD Car'!$Q$1046:$Q$1333,IF(P$9=2,'PD Car'!$AC$1046:$AC$1333,'PD Car'!$AO$1046:$AO$1333)),MATCH(1,(IF(AND(P$8="",O$8=""),N$8,IF(P$8="",O$8,P$8))='PD Car'!$A$1046:$A$1333)*($B13='PD Car'!$B$1046:$B$1333)*("Best"='PD Car'!$C$1046:$C$1333),0))*$B$2 + INDEX(IF(P$9=1,'PD Car'!$Q$1046:$Q$1333,IF(P$9=2,'PD Car'!$AC$1046:$AC$1333,'PD Car'!$AO$1046:$AO$1333)),MATCH(1,(IF(AND(P$8="",O$8=""),N$8,IF(P$8="",O$8,P$8))='PD Car'!$A$1046:$A$1333)*($B13='PD Car'!$B$1046:$B$1333)*("Base"='PD Car'!$C$1046:$C$1333),0))*$B$3 + INDEX(IF(P$9=1,'PD Car'!$Q$1046:$Q$1333,IF(P$9=2,'PD Car'!$AC$1046:$AC$1333,'PD Car'!$AO$1046:$AO$1333)),MATCH(1,(IF(AND(P$8="",O$8=""),N$8,IF(P$8="",O$8,P$8))='PD Car'!$A$1046:$A$1333)*($B13='PD Car'!$B$1046:$B$1333)*("Worst"='PD Car'!$C$1046:$C$1333),0))*$B$4</f>
        <v>0.99780937522504209</v>
      </c>
      <c r="Q13" s="99" cm="1">
        <f t="array" aca="1" ref="Q13" ca="1">INDEX(IF(Q$9=1,'PD Car'!$Q$1046:$Q$1333,IF(Q$9=2,'PD Car'!$AC$1046:$AC$1333,'PD Car'!$AO$1046:$AO$1333)),MATCH(1,(IF(AND(Q$8="",P$8=""),O$8,IF(Q$8="",P$8,Q$8))='PD Car'!$A$1046:$A$1333)*($B13='PD Car'!$B$1046:$B$1333)*("Best"='PD Car'!$C$1046:$C$1333),0))*$B$2 + INDEX(IF(Q$9=1,'PD Car'!$Q$1046:$Q$1333,IF(Q$9=2,'PD Car'!$AC$1046:$AC$1333,'PD Car'!$AO$1046:$AO$1333)),MATCH(1,(IF(AND(Q$8="",P$8=""),O$8,IF(Q$8="",P$8,Q$8))='PD Car'!$A$1046:$A$1333)*($B13='PD Car'!$B$1046:$B$1333)*("Base"='PD Car'!$C$1046:$C$1333),0))*$B$3 + INDEX(IF(Q$9=1,'PD Car'!$Q$1046:$Q$1333,IF(Q$9=2,'PD Car'!$AC$1046:$AC$1333,'PD Car'!$AO$1046:$AO$1333)),MATCH(1,(IF(AND(Q$8="",P$8=""),O$8,IF(Q$8="",P$8,Q$8))='PD Car'!$A$1046:$A$1333)*($B13='PD Car'!$B$1046:$B$1333)*("Worst"='PD Car'!$C$1046:$C$1333),0))*$B$4</f>
        <v>0.99797650707213659</v>
      </c>
      <c r="R13" s="99" cm="1">
        <f t="array" aca="1" ref="R13" ca="1">INDEX(IF(R$9=1,'PD Car'!$Q$1046:$Q$1333,IF(R$9=2,'PD Car'!$AC$1046:$AC$1333,'PD Car'!$AO$1046:$AO$1333)),MATCH(1,(IF(AND(R$8="",Q$8=""),P$8,IF(R$8="",Q$8,R$8))='PD Car'!$A$1046:$A$1333)*($B13='PD Car'!$B$1046:$B$1333)*("Best"='PD Car'!$C$1046:$C$1333),0))*$B$2 + INDEX(IF(R$9=1,'PD Car'!$Q$1046:$Q$1333,IF(R$9=2,'PD Car'!$AC$1046:$AC$1333,'PD Car'!$AO$1046:$AO$1333)),MATCH(1,(IF(AND(R$8="",Q$8=""),P$8,IF(R$8="",Q$8,R$8))='PD Car'!$A$1046:$A$1333)*($B13='PD Car'!$B$1046:$B$1333)*("Base"='PD Car'!$C$1046:$C$1333),0))*$B$3 + INDEX(IF(R$9=1,'PD Car'!$Q$1046:$Q$1333,IF(R$9=2,'PD Car'!$AC$1046:$AC$1333,'PD Car'!$AO$1046:$AO$1333)),MATCH(1,(IF(AND(R$8="",Q$8=""),P$8,IF(R$8="",Q$8,R$8))='PD Car'!$A$1046:$A$1333)*($B13='PD Car'!$B$1046:$B$1333)*("Worst"='PD Car'!$C$1046:$C$1333),0))*$B$4</f>
        <v>0.99617701054901198</v>
      </c>
      <c r="S13" s="99" cm="1">
        <f t="array" aca="1" ref="S13" ca="1">INDEX(IF(S$9=1,'PD Car'!$Q$1046:$Q$1333,IF(S$9=2,'PD Car'!$AC$1046:$AC$1333,'PD Car'!$AO$1046:$AO$1333)),MATCH(1,(IF(AND(S$8="",R$8=""),Q$8,IF(S$8="",R$8,S$8))='PD Car'!$A$1046:$A$1333)*($B13='PD Car'!$B$1046:$B$1333)*("Best"='PD Car'!$C$1046:$C$1333),0))*$B$2 + INDEX(IF(S$9=1,'PD Car'!$Q$1046:$Q$1333,IF(S$9=2,'PD Car'!$AC$1046:$AC$1333,'PD Car'!$AO$1046:$AO$1333)),MATCH(1,(IF(AND(S$8="",R$8=""),Q$8,IF(S$8="",R$8,S$8))='PD Car'!$A$1046:$A$1333)*($B13='PD Car'!$B$1046:$B$1333)*("Base"='PD Car'!$C$1046:$C$1333),0))*$B$3 + INDEX(IF(S$9=1,'PD Car'!$Q$1046:$Q$1333,IF(S$9=2,'PD Car'!$AC$1046:$AC$1333,'PD Car'!$AO$1046:$AO$1333)),MATCH(1,(IF(AND(S$8="",R$8=""),Q$8,IF(S$8="",R$8,S$8))='PD Car'!$A$1046:$A$1333)*($B13='PD Car'!$B$1046:$B$1333)*("Worst"='PD Car'!$C$1046:$C$1333),0))*$B$4</f>
        <v>0.99792818450867493</v>
      </c>
      <c r="T13" s="99" cm="1">
        <f t="array" aca="1" ref="T13" ca="1">INDEX(IF(T$9=1,'PD Car'!$Q$1046:$Q$1333,IF(T$9=2,'PD Car'!$AC$1046:$AC$1333,'PD Car'!$AO$1046:$AO$1333)),MATCH(1,(IF(AND(T$8="",S$8=""),R$8,IF(T$8="",S$8,T$8))='PD Car'!$A$1046:$A$1333)*($B13='PD Car'!$B$1046:$B$1333)*("Best"='PD Car'!$C$1046:$C$1333),0))*$B$2 + INDEX(IF(T$9=1,'PD Car'!$Q$1046:$Q$1333,IF(T$9=2,'PD Car'!$AC$1046:$AC$1333,'PD Car'!$AO$1046:$AO$1333)),MATCH(1,(IF(AND(T$8="",S$8=""),R$8,IF(T$8="",S$8,T$8))='PD Car'!$A$1046:$A$1333)*($B13='PD Car'!$B$1046:$B$1333)*("Base"='PD Car'!$C$1046:$C$1333),0))*$B$3 + INDEX(IF(T$9=1,'PD Car'!$Q$1046:$Q$1333,IF(T$9=2,'PD Car'!$AC$1046:$AC$1333,'PD Car'!$AO$1046:$AO$1333)),MATCH(1,(IF(AND(T$8="",S$8=""),R$8,IF(T$8="",S$8,T$8))='PD Car'!$A$1046:$A$1333)*($B13='PD Car'!$B$1046:$B$1333)*("Worst"='PD Car'!$C$1046:$C$1333),0))*$B$4</f>
        <v>0.99808651611143939</v>
      </c>
      <c r="U13" s="99" cm="1">
        <f t="array" aca="1" ref="U13" ca="1">INDEX(IF(U$9=1,'PD Car'!$Q$1046:$Q$1333,IF(U$9=2,'PD Car'!$AC$1046:$AC$1333,'PD Car'!$AO$1046:$AO$1333)),MATCH(1,(IF(AND(U$8="",T$8=""),S$8,IF(U$8="",T$8,U$8))='PD Car'!$A$1046:$A$1333)*($B13='PD Car'!$B$1046:$B$1333)*("Best"='PD Car'!$C$1046:$C$1333),0))*$B$2 + INDEX(IF(U$9=1,'PD Car'!$Q$1046:$Q$1333,IF(U$9=2,'PD Car'!$AC$1046:$AC$1333,'PD Car'!$AO$1046:$AO$1333)),MATCH(1,(IF(AND(U$8="",T$8=""),S$8,IF(U$8="",T$8,U$8))='PD Car'!$A$1046:$A$1333)*($B13='PD Car'!$B$1046:$B$1333)*("Base"='PD Car'!$C$1046:$C$1333),0))*$B$3 + INDEX(IF(U$9=1,'PD Car'!$Q$1046:$Q$1333,IF(U$9=2,'PD Car'!$AC$1046:$AC$1333,'PD Car'!$AO$1046:$AO$1333)),MATCH(1,(IF(AND(U$8="",T$8=""),S$8,IF(U$8="",T$8,U$8))='PD Car'!$A$1046:$A$1333)*($B13='PD Car'!$B$1046:$B$1333)*("Worst"='PD Car'!$C$1046:$C$1333),0))*$B$4</f>
        <v>0.99624658512119812</v>
      </c>
      <c r="V13" s="99" cm="1">
        <f t="array" aca="1" ref="V13" ca="1">INDEX(IF(V$9=1,'PD Car'!$Q$1046:$Q$1333,IF(V$9=2,'PD Car'!$AC$1046:$AC$1333,'PD Car'!$AO$1046:$AO$1333)),MATCH(1,(IF(AND(V$8="",U$8=""),T$8,IF(V$8="",U$8,V$8))='PD Car'!$A$1046:$A$1333)*($B13='PD Car'!$B$1046:$B$1333)*("Best"='PD Car'!$C$1046:$C$1333),0))*$B$2 + INDEX(IF(V$9=1,'PD Car'!$Q$1046:$Q$1333,IF(V$9=2,'PD Car'!$AC$1046:$AC$1333,'PD Car'!$AO$1046:$AO$1333)),MATCH(1,(IF(AND(V$8="",U$8=""),T$8,IF(V$8="",U$8,V$8))='PD Car'!$A$1046:$A$1333)*($B13='PD Car'!$B$1046:$B$1333)*("Base"='PD Car'!$C$1046:$C$1333),0))*$B$3 + INDEX(IF(V$9=1,'PD Car'!$Q$1046:$Q$1333,IF(V$9=2,'PD Car'!$AC$1046:$AC$1333,'PD Car'!$AO$1046:$AO$1333)),MATCH(1,(IF(AND(V$8="",U$8=""),T$8,IF(V$8="",U$8,V$8))='PD Car'!$A$1046:$A$1333)*($B13='PD Car'!$B$1046:$B$1333)*("Worst"='PD Car'!$C$1046:$C$1333),0))*$B$4</f>
        <v>0.99797134877435278</v>
      </c>
      <c r="W13" s="99" cm="1">
        <f t="array" aca="1" ref="W13" ca="1">INDEX(IF(W$9=1,'PD Car'!$Q$1046:$Q$1333,IF(W$9=2,'PD Car'!$AC$1046:$AC$1333,'PD Car'!$AO$1046:$AO$1333)),MATCH(1,(IF(AND(W$8="",V$8=""),U$8,IF(W$8="",V$8,W$8))='PD Car'!$A$1046:$A$1333)*($B13='PD Car'!$B$1046:$B$1333)*("Best"='PD Car'!$C$1046:$C$1333),0))*$B$2 + INDEX(IF(W$9=1,'PD Car'!$Q$1046:$Q$1333,IF(W$9=2,'PD Car'!$AC$1046:$AC$1333,'PD Car'!$AO$1046:$AO$1333)),MATCH(1,(IF(AND(W$8="",V$8=""),U$8,IF(W$8="",V$8,W$8))='PD Car'!$A$1046:$A$1333)*($B13='PD Car'!$B$1046:$B$1333)*("Base"='PD Car'!$C$1046:$C$1333),0))*$B$3 + INDEX(IF(W$9=1,'PD Car'!$Q$1046:$Q$1333,IF(W$9=2,'PD Car'!$AC$1046:$AC$1333,'PD Car'!$AO$1046:$AO$1333)),MATCH(1,(IF(AND(W$8="",V$8=""),U$8,IF(W$8="",V$8,W$8))='PD Car'!$A$1046:$A$1333)*($B13='PD Car'!$B$1046:$B$1333)*("Worst"='PD Car'!$C$1046:$C$1333),0))*$B$4</f>
        <v>0.99812648902626444</v>
      </c>
      <c r="X13" s="99" cm="1">
        <f t="array" aca="1" ref="X13" ca="1">INDEX(IF(X$9=1,'PD Car'!$Q$1046:$Q$1333,IF(X$9=2,'PD Car'!$AC$1046:$AC$1333,'PD Car'!$AO$1046:$AO$1333)),MATCH(1,(IF(AND(X$8="",W$8=""),V$8,IF(X$8="",W$8,X$8))='PD Car'!$A$1046:$A$1333)*($B13='PD Car'!$B$1046:$B$1333)*("Best"='PD Car'!$C$1046:$C$1333),0))*$B$2 + INDEX(IF(X$9=1,'PD Car'!$Q$1046:$Q$1333,IF(X$9=2,'PD Car'!$AC$1046:$AC$1333,'PD Car'!$AO$1046:$AO$1333)),MATCH(1,(IF(AND(X$8="",W$8=""),V$8,IF(X$8="",W$8,X$8))='PD Car'!$A$1046:$A$1333)*($B13='PD Car'!$B$1046:$B$1333)*("Base"='PD Car'!$C$1046:$C$1333),0))*$B$3 + INDEX(IF(X$9=1,'PD Car'!$Q$1046:$Q$1333,IF(X$9=2,'PD Car'!$AC$1046:$AC$1333,'PD Car'!$AO$1046:$AO$1333)),MATCH(1,(IF(AND(X$8="",W$8=""),V$8,IF(X$8="",W$8,X$8))='PD Car'!$A$1046:$A$1333)*($B13='PD Car'!$B$1046:$B$1333)*("Worst"='PD Car'!$C$1046:$C$1333),0))*$B$4</f>
        <v>0.99621239216944968</v>
      </c>
      <c r="Y13" s="99" cm="1">
        <f t="array" aca="1" ref="Y13" ca="1">INDEX(IF(Y$9=1,'PD Car'!$Q$1046:$Q$1333,IF(Y$9=2,'PD Car'!$AC$1046:$AC$1333,'PD Car'!$AO$1046:$AO$1333)),MATCH(1,(IF(AND(Y$8="",X$8=""),W$8,IF(Y$8="",X$8,Y$8))='PD Car'!$A$1046:$A$1333)*($B13='PD Car'!$B$1046:$B$1333)*("Best"='PD Car'!$C$1046:$C$1333),0))*$B$2 + INDEX(IF(Y$9=1,'PD Car'!$Q$1046:$Q$1333,IF(Y$9=2,'PD Car'!$AC$1046:$AC$1333,'PD Car'!$AO$1046:$AO$1333)),MATCH(1,(IF(AND(Y$8="",X$8=""),W$8,IF(Y$8="",X$8,Y$8))='PD Car'!$A$1046:$A$1333)*($B13='PD Car'!$B$1046:$B$1333)*("Base"='PD Car'!$C$1046:$C$1333),0))*$B$3 + INDEX(IF(Y$9=1,'PD Car'!$Q$1046:$Q$1333,IF(Y$9=2,'PD Car'!$AC$1046:$AC$1333,'PD Car'!$AO$1046:$AO$1333)),MATCH(1,(IF(AND(Y$8="",X$8=""),W$8,IF(Y$8="",X$8,Y$8))='PD Car'!$A$1046:$A$1333)*($B13='PD Car'!$B$1046:$B$1333)*("Worst"='PD Car'!$C$1046:$C$1333),0))*$B$4</f>
        <v>0.99795051984383931</v>
      </c>
      <c r="Z13" s="99" cm="1">
        <f t="array" aca="1" ref="Z13" ca="1">INDEX(IF(Z$9=1,'PD Car'!$Q$1046:$Q$1333,IF(Z$9=2,'PD Car'!$AC$1046:$AC$1333,'PD Car'!$AO$1046:$AO$1333)),MATCH(1,(IF(AND(Z$8="",Y$8=""),X$8,IF(Z$8="",Y$8,Z$8))='PD Car'!$A$1046:$A$1333)*($B13='PD Car'!$B$1046:$B$1333)*("Best"='PD Car'!$C$1046:$C$1333),0))*$B$2 + INDEX(IF(Z$9=1,'PD Car'!$Q$1046:$Q$1333,IF(Z$9=2,'PD Car'!$AC$1046:$AC$1333,'PD Car'!$AO$1046:$AO$1333)),MATCH(1,(IF(AND(Z$8="",Y$8=""),X$8,IF(Z$8="",Y$8,Z$8))='PD Car'!$A$1046:$A$1333)*($B13='PD Car'!$B$1046:$B$1333)*("Base"='PD Car'!$C$1046:$C$1333),0))*$B$3 + INDEX(IF(Z$9=1,'PD Car'!$Q$1046:$Q$1333,IF(Z$9=2,'PD Car'!$AC$1046:$AC$1333,'PD Car'!$AO$1046:$AO$1333)),MATCH(1,(IF(AND(Z$8="",Y$8=""),X$8,IF(Z$8="",Y$8,Z$8))='PD Car'!$A$1046:$A$1333)*($B13='PD Car'!$B$1046:$B$1333)*("Worst"='PD Car'!$C$1046:$C$1333),0))*$B$4</f>
        <v>0.99810717228104295</v>
      </c>
      <c r="AA13" s="99" cm="1">
        <f t="array" aca="1" ref="AA13" ca="1">INDEX(IF(AA$9=1,'PD Car'!$Q$1046:$Q$1333,IF(AA$9=2,'PD Car'!$AC$1046:$AC$1333,'PD Car'!$AO$1046:$AO$1333)),MATCH(1,(IF(AND(AA$8="",Z$8=""),Y$8,IF(AA$8="",Z$8,AA$8))='PD Car'!$A$1046:$A$1333)*($B13='PD Car'!$B$1046:$B$1333)*("Best"='PD Car'!$C$1046:$C$1333),0))*$B$2 + INDEX(IF(AA$9=1,'PD Car'!$Q$1046:$Q$1333,IF(AA$9=2,'PD Car'!$AC$1046:$AC$1333,'PD Car'!$AO$1046:$AO$1333)),MATCH(1,(IF(AND(AA$8="",Z$8=""),Y$8,IF(AA$8="",Z$8,AA$8))='PD Car'!$A$1046:$A$1333)*($B13='PD Car'!$B$1046:$B$1333)*("Base"='PD Car'!$C$1046:$C$1333),0))*$B$3 + INDEX(IF(AA$9=1,'PD Car'!$Q$1046:$Q$1333,IF(AA$9=2,'PD Car'!$AC$1046:$AC$1333,'PD Car'!$AO$1046:$AO$1333)),MATCH(1,(IF(AND(AA$8="",Z$8=""),Y$8,IF(AA$8="",Z$8,AA$8))='PD Car'!$A$1046:$A$1333)*($B13='PD Car'!$B$1046:$B$1333)*("Worst"='PD Car'!$C$1046:$C$1333),0))*$B$4</f>
        <v>0.99626910675259972</v>
      </c>
      <c r="AB13" s="99" cm="1">
        <f t="array" aca="1" ref="AB13" ca="1">INDEX(IF(AB$9=1,'PD Car'!$Q$1046:$Q$1333,IF(AB$9=2,'PD Car'!$AC$1046:$AC$1333,'PD Car'!$AO$1046:$AO$1333)),MATCH(1,(IF(AND(AB$8="",AA$8=""),Z$8,IF(AB$8="",AA$8,AB$8))='PD Car'!$A$1046:$A$1333)*($B13='PD Car'!$B$1046:$B$1333)*("Best"='PD Car'!$C$1046:$C$1333),0))*$B$2 + INDEX(IF(AB$9=1,'PD Car'!$Q$1046:$Q$1333,IF(AB$9=2,'PD Car'!$AC$1046:$AC$1333,'PD Car'!$AO$1046:$AO$1333)),MATCH(1,(IF(AND(AB$8="",AA$8=""),Z$8,IF(AB$8="",AA$8,AB$8))='PD Car'!$A$1046:$A$1333)*($B13='PD Car'!$B$1046:$B$1333)*("Base"='PD Car'!$C$1046:$C$1333),0))*$B$3 + INDEX(IF(AB$9=1,'PD Car'!$Q$1046:$Q$1333,IF(AB$9=2,'PD Car'!$AC$1046:$AC$1333,'PD Car'!$AO$1046:$AO$1333)),MATCH(1,(IF(AND(AB$8="",AA$8=""),Z$8,IF(AB$8="",AA$8,AB$8))='PD Car'!$A$1046:$A$1333)*($B13='PD Car'!$B$1046:$B$1333)*("Worst"='PD Car'!$C$1046:$C$1333),0))*$B$4</f>
        <v>0.99798557106273567</v>
      </c>
      <c r="AC13" s="99" cm="1">
        <f t="array" aca="1" ref="AC13" ca="1">INDEX(IF(AC$9=1,'PD Car'!$Q$1046:$Q$1333,IF(AC$9=2,'PD Car'!$AC$1046:$AC$1333,'PD Car'!$AO$1046:$AO$1333)),MATCH(1,(IF(AND(AC$8="",AB$8=""),AA$8,IF(AC$8="",AB$8,AC$8))='PD Car'!$A$1046:$A$1333)*($B13='PD Car'!$B$1046:$B$1333)*("Best"='PD Car'!$C$1046:$C$1333),0))*$B$2 + INDEX(IF(AC$9=1,'PD Car'!$Q$1046:$Q$1333,IF(AC$9=2,'PD Car'!$AC$1046:$AC$1333,'PD Car'!$AO$1046:$AO$1333)),MATCH(1,(IF(AND(AC$8="",AB$8=""),AA$8,IF(AC$8="",AB$8,AC$8))='PD Car'!$A$1046:$A$1333)*($B13='PD Car'!$B$1046:$B$1333)*("Base"='PD Car'!$C$1046:$C$1333),0))*$B$3 + INDEX(IF(AC$9=1,'PD Car'!$Q$1046:$Q$1333,IF(AC$9=2,'PD Car'!$AC$1046:$AC$1333,'PD Car'!$AO$1046:$AO$1333)),MATCH(1,(IF(AND(AC$8="",AB$8=""),AA$8,IF(AC$8="",AB$8,AC$8))='PD Car'!$A$1046:$A$1333)*($B13='PD Car'!$B$1046:$B$1333)*("Worst"='PD Car'!$C$1046:$C$1333),0))*$B$4</f>
        <v>0.99813953035616743</v>
      </c>
      <c r="AD13" s="99" cm="1">
        <f t="array" aca="1" ref="AD13" ca="1">INDEX(IF(AD$9=1,'PD Car'!$Q$1046:$Q$1333,IF(AD$9=2,'PD Car'!$AC$1046:$AC$1333,'PD Car'!$AO$1046:$AO$1333)),MATCH(1,(IF(AND(AD$8="",AC$8=""),AB$8,IF(AD$8="",AC$8,AD$8))='PD Car'!$A$1046:$A$1333)*($B13='PD Car'!$B$1046:$B$1333)*("Best"='PD Car'!$C$1046:$C$1333),0))*$B$2 + INDEX(IF(AD$9=1,'PD Car'!$Q$1046:$Q$1333,IF(AD$9=2,'PD Car'!$AC$1046:$AC$1333,'PD Car'!$AO$1046:$AO$1333)),MATCH(1,(IF(AND(AD$8="",AC$8=""),AB$8,IF(AD$8="",AC$8,AD$8))='PD Car'!$A$1046:$A$1333)*($B13='PD Car'!$B$1046:$B$1333)*("Base"='PD Car'!$C$1046:$C$1333),0))*$B$3 + INDEX(IF(AD$9=1,'PD Car'!$Q$1046:$Q$1333,IF(AD$9=2,'PD Car'!$AC$1046:$AC$1333,'PD Car'!$AO$1046:$AO$1333)),MATCH(1,(IF(AND(AD$8="",AC$8=""),AB$8,IF(AD$8="",AC$8,AD$8))='PD Car'!$A$1046:$A$1333)*($B13='PD Car'!$B$1046:$B$1333)*("Worst"='PD Car'!$C$1046:$C$1333),0))*$B$4</f>
        <v>0.99627086619848115</v>
      </c>
      <c r="AE13" s="99" cm="1">
        <f t="array" aca="1" ref="AE13" ca="1">INDEX(IF(AE$9=1,'PD Car'!$Q$1046:$Q$1333,IF(AE$9=2,'PD Car'!$AC$1046:$AC$1333,'PD Car'!$AO$1046:$AO$1333)),MATCH(1,(IF(AND(AE$8="",AD$8=""),AC$8,IF(AE$8="",AD$8,AE$8))='PD Car'!$A$1046:$A$1333)*($B13='PD Car'!$B$1046:$B$1333)*("Best"='PD Car'!$C$1046:$C$1333),0))*$B$2 + INDEX(IF(AE$9=1,'PD Car'!$Q$1046:$Q$1333,IF(AE$9=2,'PD Car'!$AC$1046:$AC$1333,'PD Car'!$AO$1046:$AO$1333)),MATCH(1,(IF(AND(AE$8="",AD$8=""),AC$8,IF(AE$8="",AD$8,AE$8))='PD Car'!$A$1046:$A$1333)*($B13='PD Car'!$B$1046:$B$1333)*("Base"='PD Car'!$C$1046:$C$1333),0))*$B$3 + INDEX(IF(AE$9=1,'PD Car'!$Q$1046:$Q$1333,IF(AE$9=2,'PD Car'!$AC$1046:$AC$1333,'PD Car'!$AO$1046:$AO$1333)),MATCH(1,(IF(AND(AE$8="",AD$8=""),AC$8,IF(AE$8="",AD$8,AE$8))='PD Car'!$A$1046:$A$1333)*($B13='PD Car'!$B$1046:$B$1333)*("Worst"='PD Car'!$C$1046:$C$1333),0))*$B$4</f>
        <v>0.99798726803575211</v>
      </c>
      <c r="AF13" s="99" cm="1">
        <f t="array" aca="1" ref="AF13" ca="1">INDEX(IF(AF$9=1,'PD Car'!$Q$1046:$Q$1333,IF(AF$9=2,'PD Car'!$AC$1046:$AC$1333,'PD Car'!$AO$1046:$AO$1333)),MATCH(1,(IF(AND(AF$8="",AE$8=""),AD$8,IF(AF$8="",AE$8,AF$8))='PD Car'!$A$1046:$A$1333)*($B13='PD Car'!$B$1046:$B$1333)*("Best"='PD Car'!$C$1046:$C$1333),0))*$B$2 + INDEX(IF(AF$9=1,'PD Car'!$Q$1046:$Q$1333,IF(AF$9=2,'PD Car'!$AC$1046:$AC$1333,'PD Car'!$AO$1046:$AO$1333)),MATCH(1,(IF(AND(AF$8="",AE$8=""),AD$8,IF(AF$8="",AE$8,AF$8))='PD Car'!$A$1046:$A$1333)*($B13='PD Car'!$B$1046:$B$1333)*("Base"='PD Car'!$C$1046:$C$1333),0))*$B$3 + INDEX(IF(AF$9=1,'PD Car'!$Q$1046:$Q$1333,IF(AF$9=2,'PD Car'!$AC$1046:$AC$1333,'PD Car'!$AO$1046:$AO$1333)),MATCH(1,(IF(AND(AF$8="",AE$8=""),AD$8,IF(AF$8="",AE$8,AF$8))='PD Car'!$A$1046:$A$1333)*($B13='PD Car'!$B$1046:$B$1333)*("Worst"='PD Car'!$C$1046:$C$1333),0))*$B$4</f>
        <v>0.99814095696673144</v>
      </c>
      <c r="AG13" s="99" cm="1">
        <f t="array" aca="1" ref="AG13" ca="1">INDEX(IF(AG$9=1,'PD Car'!$Q$1046:$Q$1333,IF(AG$9=2,'PD Car'!$AC$1046:$AC$1333,'PD Car'!$AO$1046:$AO$1333)),MATCH(1,(IF(AND(AG$8="",AF$8=""),AE$8,IF(AG$8="",AF$8,AG$8))='PD Car'!$A$1046:$A$1333)*($B13='PD Car'!$B$1046:$B$1333)*("Best"='PD Car'!$C$1046:$C$1333),0))*$B$2 + INDEX(IF(AG$9=1,'PD Car'!$Q$1046:$Q$1333,IF(AG$9=2,'PD Car'!$AC$1046:$AC$1333,'PD Car'!$AO$1046:$AO$1333)),MATCH(1,(IF(AND(AG$8="",AF$8=""),AE$8,IF(AG$8="",AF$8,AG$8))='PD Car'!$A$1046:$A$1333)*($B13='PD Car'!$B$1046:$B$1333)*("Base"='PD Car'!$C$1046:$C$1333),0))*$B$3 + INDEX(IF(AG$9=1,'PD Car'!$Q$1046:$Q$1333,IF(AG$9=2,'PD Car'!$AC$1046:$AC$1333,'PD Car'!$AO$1046:$AO$1333)),MATCH(1,(IF(AND(AG$8="",AF$8=""),AE$8,IF(AG$8="",AF$8,AG$8))='PD Car'!$A$1046:$A$1333)*($B13='PD Car'!$B$1046:$B$1333)*("Worst"='PD Car'!$C$1046:$C$1333),0))*$B$4</f>
        <v>0.99626783473108937</v>
      </c>
      <c r="AH13" s="99" cm="1">
        <f t="array" aca="1" ref="AH13" ca="1">INDEX(IF(AH$9=1,'PD Car'!$Q$1046:$Q$1333,IF(AH$9=2,'PD Car'!$AC$1046:$AC$1333,'PD Car'!$AO$1046:$AO$1333)),MATCH(1,(IF(AND(AH$8="",AG$8=""),AF$8,IF(AH$8="",AG$8,AH$8))='PD Car'!$A$1046:$A$1333)*($B13='PD Car'!$B$1046:$B$1333)*("Best"='PD Car'!$C$1046:$C$1333),0))*$B$2 + INDEX(IF(AH$9=1,'PD Car'!$Q$1046:$Q$1333,IF(AH$9=2,'PD Car'!$AC$1046:$AC$1333,'PD Car'!$AO$1046:$AO$1333)),MATCH(1,(IF(AND(AH$8="",AG$8=""),AF$8,IF(AH$8="",AG$8,AH$8))='PD Car'!$A$1046:$A$1333)*($B13='PD Car'!$B$1046:$B$1333)*("Base"='PD Car'!$C$1046:$C$1333),0))*$B$3 + INDEX(IF(AH$9=1,'PD Car'!$Q$1046:$Q$1333,IF(AH$9=2,'PD Car'!$AC$1046:$AC$1333,'PD Car'!$AO$1046:$AO$1333)),MATCH(1,(IF(AND(AH$8="",AG$8=""),AF$8,IF(AH$8="",AG$8,AH$8))='PD Car'!$A$1046:$A$1333)*($B13='PD Car'!$B$1046:$B$1333)*("Worst"='PD Car'!$C$1046:$C$1333),0))*$B$4</f>
        <v>0.99798598789860937</v>
      </c>
      <c r="AI13" s="99" cm="1">
        <f t="array" aca="1" ref="AI13" ca="1">INDEX(IF(AI$9=1,'PD Car'!$Q$1046:$Q$1333,IF(AI$9=2,'PD Car'!$AC$1046:$AC$1333,'PD Car'!$AO$1046:$AO$1333)),MATCH(1,(IF(AND(AI$8="",AH$8=""),AG$8,IF(AI$8="",AH$8,AI$8))='PD Car'!$A$1046:$A$1333)*($B13='PD Car'!$B$1046:$B$1333)*("Best"='PD Car'!$C$1046:$C$1333),0))*$B$2 + INDEX(IF(AI$9=1,'PD Car'!$Q$1046:$Q$1333,IF(AI$9=2,'PD Car'!$AC$1046:$AC$1333,'PD Car'!$AO$1046:$AO$1333)),MATCH(1,(IF(AND(AI$8="",AH$8=""),AG$8,IF(AI$8="",AH$8,AI$8))='PD Car'!$A$1046:$A$1333)*($B13='PD Car'!$B$1046:$B$1333)*("Base"='PD Car'!$C$1046:$C$1333),0))*$B$3 + INDEX(IF(AI$9=1,'PD Car'!$Q$1046:$Q$1333,IF(AI$9=2,'PD Car'!$AC$1046:$AC$1333,'PD Car'!$AO$1046:$AO$1333)),MATCH(1,(IF(AND(AI$8="",AH$8=""),AG$8,IF(AI$8="",AH$8,AI$8))='PD Car'!$A$1046:$A$1333)*($B13='PD Car'!$B$1046:$B$1333)*("Worst"='PD Car'!$C$1046:$C$1333),0))*$B$4</f>
        <v>0.99813954294464668</v>
      </c>
      <c r="AJ13" s="99" cm="1">
        <f t="array" aca="1" ref="AJ13" ca="1">INDEX(IF(AJ$9=1,'PD Car'!$Q$1046:$Q$1333,IF(AJ$9=2,'PD Car'!$AC$1046:$AC$1333,'PD Car'!$AO$1046:$AO$1333)),MATCH(1,(IF(AND(AJ$8="",AI$8=""),AH$8,IF(AJ$8="",AI$8,AJ$8))='PD Car'!$A$1046:$A$1333)*($B13='PD Car'!$B$1046:$B$1333)*("Best"='PD Car'!$C$1046:$C$1333),0))*$B$2 + INDEX(IF(AJ$9=1,'PD Car'!$Q$1046:$Q$1333,IF(AJ$9=2,'PD Car'!$AC$1046:$AC$1333,'PD Car'!$AO$1046:$AO$1333)),MATCH(1,(IF(AND(AJ$8="",AI$8=""),AH$8,IF(AJ$8="",AI$8,AJ$8))='PD Car'!$A$1046:$A$1333)*($B13='PD Car'!$B$1046:$B$1333)*("Base"='PD Car'!$C$1046:$C$1333),0))*$B$3 + INDEX(IF(AJ$9=1,'PD Car'!$Q$1046:$Q$1333,IF(AJ$9=2,'PD Car'!$AC$1046:$AC$1333,'PD Car'!$AO$1046:$AO$1333)),MATCH(1,(IF(AND(AJ$8="",AI$8=""),AH$8,IF(AJ$8="",AI$8,AJ$8))='PD Car'!$A$1046:$A$1333)*($B13='PD Car'!$B$1046:$B$1333)*("Worst"='PD Car'!$C$1046:$C$1333),0))*$B$4</f>
        <v>0.99626706767221906</v>
      </c>
      <c r="AK13" s="99" cm="1">
        <f t="array" aca="1" ref="AK13" ca="1">INDEX(IF(AK$9=1,'PD Car'!$Q$1046:$Q$1333,IF(AK$9=2,'PD Car'!$AC$1046:$AC$1333,'PD Car'!$AO$1046:$AO$1333)),MATCH(1,(IF(AND(AK$8="",AJ$8=""),AI$8,IF(AK$8="",AJ$8,AK$8))='PD Car'!$A$1046:$A$1333)*($B13='PD Car'!$B$1046:$B$1333)*("Best"='PD Car'!$C$1046:$C$1333),0))*$B$2 + INDEX(IF(AK$9=1,'PD Car'!$Q$1046:$Q$1333,IF(AK$9=2,'PD Car'!$AC$1046:$AC$1333,'PD Car'!$AO$1046:$AO$1333)),MATCH(1,(IF(AND(AK$8="",AJ$8=""),AI$8,IF(AK$8="",AJ$8,AK$8))='PD Car'!$A$1046:$A$1333)*($B13='PD Car'!$B$1046:$B$1333)*("Base"='PD Car'!$C$1046:$C$1333),0))*$B$3 + INDEX(IF(AK$9=1,'PD Car'!$Q$1046:$Q$1333,IF(AK$9=2,'PD Car'!$AC$1046:$AC$1333,'PD Car'!$AO$1046:$AO$1333)),MATCH(1,(IF(AND(AK$8="",AJ$8=""),AI$8,IF(AK$8="",AJ$8,AK$8))='PD Car'!$A$1046:$A$1333)*($B13='PD Car'!$B$1046:$B$1333)*("Worst"='PD Car'!$C$1046:$C$1333),0))*$B$4</f>
        <v>0.99798615664312196</v>
      </c>
      <c r="AL13" s="99" cm="1">
        <f t="array" aca="1" ref="AL13" ca="1">INDEX(IF(AL$9=1,'PD Car'!$Q$1046:$Q$1333,IF(AL$9=2,'PD Car'!$AC$1046:$AC$1333,'PD Car'!$AO$1046:$AO$1333)),MATCH(1,(IF(AND(AL$8="",AK$8=""),AJ$8,IF(AL$8="",AK$8,AL$8))='PD Car'!$A$1046:$A$1333)*($B13='PD Car'!$B$1046:$B$1333)*("Best"='PD Car'!$C$1046:$C$1333),0))*$B$2 + INDEX(IF(AL$9=1,'PD Car'!$Q$1046:$Q$1333,IF(AL$9=2,'PD Car'!$AC$1046:$AC$1333,'PD Car'!$AO$1046:$AO$1333)),MATCH(1,(IF(AND(AL$8="",AK$8=""),AJ$8,IF(AL$8="",AK$8,AL$8))='PD Car'!$A$1046:$A$1333)*($B13='PD Car'!$B$1046:$B$1333)*("Base"='PD Car'!$C$1046:$C$1333),0))*$B$3 + INDEX(IF(AL$9=1,'PD Car'!$Q$1046:$Q$1333,IF(AL$9=2,'PD Car'!$AC$1046:$AC$1333,'PD Car'!$AO$1046:$AO$1333)),MATCH(1,(IF(AND(AL$8="",AK$8=""),AJ$8,IF(AL$8="",AK$8,AL$8))='PD Car'!$A$1046:$A$1333)*($B13='PD Car'!$B$1046:$B$1333)*("Worst"='PD Car'!$C$1046:$C$1333),0))*$B$4</f>
        <v>0.99813961499893589</v>
      </c>
      <c r="AM13" s="99" cm="1">
        <f t="array" aca="1" ref="AM13" ca="1">INDEX(IF(AM$9=1,'PD Car'!$Q$1046:$Q$1333,IF(AM$9=2,'PD Car'!$AC$1046:$AC$1333,'PD Car'!$AO$1046:$AO$1333)),MATCH(1,(IF(AND(AM$8="",AL$8=""),AK$8,IF(AM$8="",AL$8,AM$8))='PD Car'!$A$1046:$A$1333)*($B13='PD Car'!$B$1046:$B$1333)*("Best"='PD Car'!$C$1046:$C$1333),0))*$B$2 + INDEX(IF(AM$9=1,'PD Car'!$Q$1046:$Q$1333,IF(AM$9=2,'PD Car'!$AC$1046:$AC$1333,'PD Car'!$AO$1046:$AO$1333)),MATCH(1,(IF(AND(AM$8="",AL$8=""),AK$8,IF(AM$8="",AL$8,AM$8))='PD Car'!$A$1046:$A$1333)*($B13='PD Car'!$B$1046:$B$1333)*("Base"='PD Car'!$C$1046:$C$1333),0))*$B$3 + INDEX(IF(AM$9=1,'PD Car'!$Q$1046:$Q$1333,IF(AM$9=2,'PD Car'!$AC$1046:$AC$1333,'PD Car'!$AO$1046:$AO$1333)),MATCH(1,(IF(AND(AM$8="",AL$8=""),AK$8,IF(AM$8="",AL$8,AM$8))='PD Car'!$A$1046:$A$1333)*($B13='PD Car'!$B$1046:$B$1333)*("Worst"='PD Car'!$C$1046:$C$1333),0))*$B$4</f>
        <v>0.99626687411954218</v>
      </c>
      <c r="AN13" s="99" cm="1">
        <f t="array" aca="1" ref="AN13" ca="1">INDEX(IF(AN$9=1,'PD Car'!$Q$1046:$Q$1333,IF(AN$9=2,'PD Car'!$AC$1046:$AC$1333,'PD Car'!$AO$1046:$AO$1333)),MATCH(1,(IF(AND(AN$8="",AM$8=""),AL$8,IF(AN$8="",AM$8,AN$8))='PD Car'!$A$1046:$A$1333)*($B13='PD Car'!$B$1046:$B$1333)*("Best"='PD Car'!$C$1046:$C$1333),0))*$B$2 + INDEX(IF(AN$9=1,'PD Car'!$Q$1046:$Q$1333,IF(AN$9=2,'PD Car'!$AC$1046:$AC$1333,'PD Car'!$AO$1046:$AO$1333)),MATCH(1,(IF(AND(AN$8="",AM$8=""),AL$8,IF(AN$8="",AM$8,AN$8))='PD Car'!$A$1046:$A$1333)*($B13='PD Car'!$B$1046:$B$1333)*("Base"='PD Car'!$C$1046:$C$1333),0))*$B$3 + INDEX(IF(AN$9=1,'PD Car'!$Q$1046:$Q$1333,IF(AN$9=2,'PD Car'!$AC$1046:$AC$1333,'PD Car'!$AO$1046:$AO$1333)),MATCH(1,(IF(AND(AN$8="",AM$8=""),AL$8,IF(AN$8="",AM$8,AN$8))='PD Car'!$A$1046:$A$1333)*($B13='PD Car'!$B$1046:$B$1333)*("Worst"='PD Car'!$C$1046:$C$1333),0))*$B$4</f>
        <v>0.99798657180836592</v>
      </c>
      <c r="AO13" s="99" cm="1">
        <f t="array" aca="1" ref="AO13" ca="1">INDEX(IF(AO$9=1,'PD Car'!$Q$1046:$Q$1333,IF(AO$9=2,'PD Car'!$AC$1046:$AC$1333,'PD Car'!$AO$1046:$AO$1333)),MATCH(1,(IF(AND(AO$8="",AN$8=""),AM$8,IF(AO$8="",AN$8,AO$8))='PD Car'!$A$1046:$A$1333)*($B13='PD Car'!$B$1046:$B$1333)*("Best"='PD Car'!$C$1046:$C$1333),0))*$B$2 + INDEX(IF(AO$9=1,'PD Car'!$Q$1046:$Q$1333,IF(AO$9=2,'PD Car'!$AC$1046:$AC$1333,'PD Car'!$AO$1046:$AO$1333)),MATCH(1,(IF(AND(AO$8="",AN$8=""),AM$8,IF(AO$8="",AN$8,AO$8))='PD Car'!$A$1046:$A$1333)*($B13='PD Car'!$B$1046:$B$1333)*("Base"='PD Car'!$C$1046:$C$1333),0))*$B$3 + INDEX(IF(AO$9=1,'PD Car'!$Q$1046:$Q$1333,IF(AO$9=2,'PD Car'!$AC$1046:$AC$1333,'PD Car'!$AO$1046:$AO$1333)),MATCH(1,(IF(AND(AO$8="",AN$8=""),AM$8,IF(AO$8="",AN$8,AO$8))='PD Car'!$A$1046:$A$1333)*($B13='PD Car'!$B$1046:$B$1333)*("Worst"='PD Car'!$C$1046:$C$1333),0))*$B$4</f>
        <v>0.99813993426927272</v>
      </c>
      <c r="AP13" s="99" cm="1">
        <f t="array" aca="1" ref="AP13" ca="1">INDEX(IF(AP$9=1,'PD Car'!$Q$1046:$Q$1333,IF(AP$9=2,'PD Car'!$AC$1046:$AC$1333,'PD Car'!$AO$1046:$AO$1333)),MATCH(1,(IF(AND(AP$8="",AO$8=""),AN$8,IF(AP$8="",AO$8,AP$8))='PD Car'!$A$1046:$A$1333)*($B13='PD Car'!$B$1046:$B$1333)*("Best"='PD Car'!$C$1046:$C$1333),0))*$B$2 + INDEX(IF(AP$9=1,'PD Car'!$Q$1046:$Q$1333,IF(AP$9=2,'PD Car'!$AC$1046:$AC$1333,'PD Car'!$AO$1046:$AO$1333)),MATCH(1,(IF(AND(AP$8="",AO$8=""),AN$8,IF(AP$8="",AO$8,AP$8))='PD Car'!$A$1046:$A$1333)*($B13='PD Car'!$B$1046:$B$1333)*("Base"='PD Car'!$C$1046:$C$1333),0))*$B$3 + INDEX(IF(AP$9=1,'PD Car'!$Q$1046:$Q$1333,IF(AP$9=2,'PD Car'!$AC$1046:$AC$1333,'PD Car'!$AO$1046:$AO$1333)),MATCH(1,(IF(AND(AP$8="",AO$8=""),AN$8,IF(AP$8="",AO$8,AP$8))='PD Car'!$A$1046:$A$1333)*($B13='PD Car'!$B$1046:$B$1333)*("Worst"='PD Car'!$C$1046:$C$1333),0))*$B$4</f>
        <v>0.99626702514478671</v>
      </c>
      <c r="AQ13" s="99" cm="1">
        <f t="array" aca="1" ref="AQ13" ca="1">INDEX(IF(AQ$9=1,'PD Car'!$Q$1046:$Q$1333,IF(AQ$9=2,'PD Car'!$AC$1046:$AC$1333,'PD Car'!$AO$1046:$AO$1333)),MATCH(1,(IF(AND(AQ$8="",AP$8=""),AO$8,IF(AQ$8="",AP$8,AQ$8))='PD Car'!$A$1046:$A$1333)*($B13='PD Car'!$B$1046:$B$1333)*("Best"='PD Car'!$C$1046:$C$1333),0))*$B$2 + INDEX(IF(AQ$9=1,'PD Car'!$Q$1046:$Q$1333,IF(AQ$9=2,'PD Car'!$AC$1046:$AC$1333,'PD Car'!$AO$1046:$AO$1333)),MATCH(1,(IF(AND(AQ$8="",AP$8=""),AO$8,IF(AQ$8="",AP$8,AQ$8))='PD Car'!$A$1046:$A$1333)*($B13='PD Car'!$B$1046:$B$1333)*("Base"='PD Car'!$C$1046:$C$1333),0))*$B$3 + INDEX(IF(AQ$9=1,'PD Car'!$Q$1046:$Q$1333,IF(AQ$9=2,'PD Car'!$AC$1046:$AC$1333,'PD Car'!$AO$1046:$AO$1333)),MATCH(1,(IF(AND(AQ$8="",AP$8=""),AO$8,IF(AQ$8="",AP$8,AQ$8))='PD Car'!$A$1046:$A$1333)*($B13='PD Car'!$B$1046:$B$1333)*("Worst"='PD Car'!$C$1046:$C$1333),0))*$B$4</f>
        <v>0.99798712412897239</v>
      </c>
      <c r="AR13" s="99" cm="1">
        <f t="array" aca="1" ref="AR13" ca="1">INDEX(IF(AR$9=1,'PD Car'!$Q$1046:$Q$1333,IF(AR$9=2,'PD Car'!$AC$1046:$AC$1333,'PD Car'!$AO$1046:$AO$1333)),MATCH(1,(IF(AND(AR$8="",AQ$8=""),AP$8,IF(AR$8="",AQ$8,AR$8))='PD Car'!$A$1046:$A$1333)*($B13='PD Car'!$B$1046:$B$1333)*("Best"='PD Car'!$C$1046:$C$1333),0))*$B$2 + INDEX(IF(AR$9=1,'PD Car'!$Q$1046:$Q$1333,IF(AR$9=2,'PD Car'!$AC$1046:$AC$1333,'PD Car'!$AO$1046:$AO$1333)),MATCH(1,(IF(AND(AR$8="",AQ$8=""),AP$8,IF(AR$8="",AQ$8,AR$8))='PD Car'!$A$1046:$A$1333)*($B13='PD Car'!$B$1046:$B$1333)*("Base"='PD Car'!$C$1046:$C$1333),0))*$B$3 + INDEX(IF(AR$9=1,'PD Car'!$Q$1046:$Q$1333,IF(AR$9=2,'PD Car'!$AC$1046:$AC$1333,'PD Car'!$AO$1046:$AO$1333)),MATCH(1,(IF(AND(AR$8="",AQ$8=""),AP$8,IF(AR$8="",AQ$8,AR$8))='PD Car'!$A$1046:$A$1333)*($B13='PD Car'!$B$1046:$B$1333)*("Worst"='PD Car'!$C$1046:$C$1333),0))*$B$4</f>
        <v>0.99814039160914436</v>
      </c>
      <c r="AS13" s="99" cm="1">
        <f t="array" aca="1" ref="AS13" ca="1">INDEX(IF(AS$9=1,'PD Car'!$Q$1046:$Q$1333,IF(AS$9=2,'PD Car'!$AC$1046:$AC$1333,'PD Car'!$AO$1046:$AO$1333)),MATCH(1,(IF(AND(AS$8="",AR$8=""),AQ$8,IF(AS$8="",AR$8,AS$8))='PD Car'!$A$1046:$A$1333)*($B13='PD Car'!$B$1046:$B$1333)*("Best"='PD Car'!$C$1046:$C$1333),0))*$B$2 + INDEX(IF(AS$9=1,'PD Car'!$Q$1046:$Q$1333,IF(AS$9=2,'PD Car'!$AC$1046:$AC$1333,'PD Car'!$AO$1046:$AO$1333)),MATCH(1,(IF(AND(AS$8="",AR$8=""),AQ$8,IF(AS$8="",AR$8,AS$8))='PD Car'!$A$1046:$A$1333)*($B13='PD Car'!$B$1046:$B$1333)*("Base"='PD Car'!$C$1046:$C$1333),0))*$B$3 + INDEX(IF(AS$9=1,'PD Car'!$Q$1046:$Q$1333,IF(AS$9=2,'PD Car'!$AC$1046:$AC$1333,'PD Car'!$AO$1046:$AO$1333)),MATCH(1,(IF(AND(AS$8="",AR$8=""),AQ$8,IF(AS$8="",AR$8,AS$8))='PD Car'!$A$1046:$A$1333)*($B13='PD Car'!$B$1046:$B$1333)*("Worst"='PD Car'!$C$1046:$C$1333),0))*$B$4</f>
        <v>0.99626741541195118</v>
      </c>
      <c r="AT13" s="99" cm="1">
        <f t="array" aca="1" ref="AT13" ca="1">INDEX(IF(AT$9=1,'PD Car'!$Q$1046:$Q$1333,IF(AT$9=2,'PD Car'!$AC$1046:$AC$1333,'PD Car'!$AO$1046:$AO$1333)),MATCH(1,(IF(AND(AT$8="",AS$8=""),AR$8,IF(AT$8="",AS$8,AT$8))='PD Car'!$A$1046:$A$1333)*($B13='PD Car'!$B$1046:$B$1333)*("Best"='PD Car'!$C$1046:$C$1333),0))*$B$2 + INDEX(IF(AT$9=1,'PD Car'!$Q$1046:$Q$1333,IF(AT$9=2,'PD Car'!$AC$1046:$AC$1333,'PD Car'!$AO$1046:$AO$1333)),MATCH(1,(IF(AND(AT$8="",AS$8=""),AR$8,IF(AT$8="",AS$8,AT$8))='PD Car'!$A$1046:$A$1333)*($B13='PD Car'!$B$1046:$B$1333)*("Base"='PD Car'!$C$1046:$C$1333),0))*$B$3 + INDEX(IF(AT$9=1,'PD Car'!$Q$1046:$Q$1333,IF(AT$9=2,'PD Car'!$AC$1046:$AC$1333,'PD Car'!$AO$1046:$AO$1333)),MATCH(1,(IF(AND(AT$8="",AS$8=""),AR$8,IF(AT$8="",AS$8,AT$8))='PD Car'!$A$1046:$A$1333)*($B13='PD Car'!$B$1046:$B$1333)*("Worst"='PD Car'!$C$1046:$C$1333),0))*$B$4</f>
        <v>0.99798776573471515</v>
      </c>
      <c r="AU13" s="99" cm="1">
        <f t="array" aca="1" ref="AU13" ca="1">INDEX(IF(AU$9=1,'PD Car'!$Q$1046:$Q$1333,IF(AU$9=2,'PD Car'!$AC$1046:$AC$1333,'PD Car'!$AO$1046:$AO$1333)),MATCH(1,(IF(AND(AU$8="",AT$8=""),AS$8,IF(AU$8="",AT$8,AU$8))='PD Car'!$A$1046:$A$1333)*($B13='PD Car'!$B$1046:$B$1333)*("Best"='PD Car'!$C$1046:$C$1333),0))*$B$2 + INDEX(IF(AU$9=1,'PD Car'!$Q$1046:$Q$1333,IF(AU$9=2,'PD Car'!$AC$1046:$AC$1333,'PD Car'!$AO$1046:$AO$1333)),MATCH(1,(IF(AND(AU$8="",AT$8=""),AS$8,IF(AU$8="",AT$8,AU$8))='PD Car'!$A$1046:$A$1333)*($B13='PD Car'!$B$1046:$B$1333)*("Base"='PD Car'!$C$1046:$C$1333),0))*$B$3 + INDEX(IF(AU$9=1,'PD Car'!$Q$1046:$Q$1333,IF(AU$9=2,'PD Car'!$AC$1046:$AC$1333,'PD Car'!$AO$1046:$AO$1333)),MATCH(1,(IF(AND(AU$8="",AT$8=""),AS$8,IF(AU$8="",AT$8,AU$8))='PD Car'!$A$1046:$A$1333)*($B13='PD Car'!$B$1046:$B$1333)*("Worst"='PD Car'!$C$1046:$C$1333),0))*$B$4</f>
        <v>0.99814093896187805</v>
      </c>
      <c r="AV13" s="99" cm="1">
        <f t="array" aca="1" ref="AV13" ca="1">INDEX(IF(AV$9=1,'PD Car'!$Q$1046:$Q$1333,IF(AV$9=2,'PD Car'!$AC$1046:$AC$1333,'PD Car'!$AO$1046:$AO$1333)),MATCH(1,(IF(AND(AV$8="",AU$8=""),AT$8,IF(AV$8="",AU$8,AV$8))='PD Car'!$A$1046:$A$1333)*($B13='PD Car'!$B$1046:$B$1333)*("Best"='PD Car'!$C$1046:$C$1333),0))*$B$2 + INDEX(IF(AV$9=1,'PD Car'!$Q$1046:$Q$1333,IF(AV$9=2,'PD Car'!$AC$1046:$AC$1333,'PD Car'!$AO$1046:$AO$1333)),MATCH(1,(IF(AND(AV$8="",AU$8=""),AT$8,IF(AV$8="",AU$8,AV$8))='PD Car'!$A$1046:$A$1333)*($B13='PD Car'!$B$1046:$B$1333)*("Base"='PD Car'!$C$1046:$C$1333),0))*$B$3 + INDEX(IF(AV$9=1,'PD Car'!$Q$1046:$Q$1333,IF(AV$9=2,'PD Car'!$AC$1046:$AC$1333,'PD Car'!$AO$1046:$AO$1333)),MATCH(1,(IF(AND(AV$8="",AU$8=""),AT$8,IF(AV$8="",AU$8,AV$8))='PD Car'!$A$1046:$A$1333)*($B13='PD Car'!$B$1046:$B$1333)*("Worst"='PD Car'!$C$1046:$C$1333),0))*$B$4</f>
        <v>0.9962679849237972</v>
      </c>
      <c r="AW13" s="99" cm="1">
        <f t="array" aca="1" ref="AW13" ca="1">INDEX(IF(AW$9=1,'PD Car'!$Q$1046:$Q$1333,IF(AW$9=2,'PD Car'!$AC$1046:$AC$1333,'PD Car'!$AO$1046:$AO$1333)),MATCH(1,(IF(AND(AW$8="",AV$8=""),AU$8,IF(AW$8="",AV$8,AW$8))='PD Car'!$A$1046:$A$1333)*($B13='PD Car'!$B$1046:$B$1333)*("Best"='PD Car'!$C$1046:$C$1333),0))*$B$2 + INDEX(IF(AW$9=1,'PD Car'!$Q$1046:$Q$1333,IF(AW$9=2,'PD Car'!$AC$1046:$AC$1333,'PD Car'!$AO$1046:$AO$1333)),MATCH(1,(IF(AND(AW$8="",AV$8=""),AU$8,IF(AW$8="",AV$8,AW$8))='PD Car'!$A$1046:$A$1333)*($B13='PD Car'!$B$1046:$B$1333)*("Base"='PD Car'!$C$1046:$C$1333),0))*$B$3 + INDEX(IF(AW$9=1,'PD Car'!$Q$1046:$Q$1333,IF(AW$9=2,'PD Car'!$AC$1046:$AC$1333,'PD Car'!$AO$1046:$AO$1333)),MATCH(1,(IF(AND(AW$8="",AV$8=""),AU$8,IF(AW$8="",AV$8,AW$8))='PD Car'!$A$1046:$A$1333)*($B13='PD Car'!$B$1046:$B$1333)*("Worst"='PD Car'!$C$1046:$C$1333),0))*$B$4</f>
        <v>0.99798847048079975</v>
      </c>
      <c r="AX13" s="99" cm="1">
        <f t="array" aca="1" ref="AX13" ca="1">INDEX(IF(AX$9=1,'PD Car'!$Q$1046:$Q$1333,IF(AX$9=2,'PD Car'!$AC$1046:$AC$1333,'PD Car'!$AO$1046:$AO$1333)),MATCH(1,(IF(AND(AX$8="",AW$8=""),AV$8,IF(AX$8="",AW$8,AX$8))='PD Car'!$A$1046:$A$1333)*($B13='PD Car'!$B$1046:$B$1333)*("Best"='PD Car'!$C$1046:$C$1333),0))*$B$2 + INDEX(IF(AX$9=1,'PD Car'!$Q$1046:$Q$1333,IF(AX$9=2,'PD Car'!$AC$1046:$AC$1333,'PD Car'!$AO$1046:$AO$1333)),MATCH(1,(IF(AND(AX$8="",AW$8=""),AV$8,IF(AX$8="",AW$8,AX$8))='PD Car'!$A$1046:$A$1333)*($B13='PD Car'!$B$1046:$B$1333)*("Base"='PD Car'!$C$1046:$C$1333),0))*$B$3 + INDEX(IF(AX$9=1,'PD Car'!$Q$1046:$Q$1333,IF(AX$9=2,'PD Car'!$AC$1046:$AC$1333,'PD Car'!$AO$1046:$AO$1333)),MATCH(1,(IF(AND(AX$8="",AW$8=""),AV$8,IF(AX$8="",AW$8,AX$8))='PD Car'!$A$1046:$A$1333)*($B13='PD Car'!$B$1046:$B$1333)*("Worst"='PD Car'!$C$1046:$C$1333),0))*$B$4</f>
        <v>0.99814154999558369</v>
      </c>
      <c r="AY13" s="99" cm="1">
        <f t="array" aca="1" ref="AY13" ca="1">INDEX(IF(AY$9=1,'PD Car'!$Q$1046:$Q$1333,IF(AY$9=2,'PD Car'!$AC$1046:$AC$1333,'PD Car'!$AO$1046:$AO$1333)),MATCH(1,(IF(AND(AY$8="",AX$8=""),AW$8,IF(AY$8="",AX$8,AY$8))='PD Car'!$A$1046:$A$1333)*($B13='PD Car'!$B$1046:$B$1333)*("Best"='PD Car'!$C$1046:$C$1333),0))*$B$2 + INDEX(IF(AY$9=1,'PD Car'!$Q$1046:$Q$1333,IF(AY$9=2,'PD Car'!$AC$1046:$AC$1333,'PD Car'!$AO$1046:$AO$1333)),MATCH(1,(IF(AND(AY$8="",AX$8=""),AW$8,IF(AY$8="",AX$8,AY$8))='PD Car'!$A$1046:$A$1333)*($B13='PD Car'!$B$1046:$B$1333)*("Base"='PD Car'!$C$1046:$C$1333),0))*$B$3 + INDEX(IF(AY$9=1,'PD Car'!$Q$1046:$Q$1333,IF(AY$9=2,'PD Car'!$AC$1046:$AC$1333,'PD Car'!$AO$1046:$AO$1333)),MATCH(1,(IF(AND(AY$8="",AX$8=""),AW$8,IF(AY$8="",AX$8,AY$8))='PD Car'!$A$1046:$A$1333)*($B13='PD Car'!$B$1046:$B$1333)*("Worst"='PD Car'!$C$1046:$C$1333),0))*$B$4</f>
        <v>0.99626869525120676</v>
      </c>
      <c r="AZ13" s="99" cm="1">
        <f t="array" aca="1" ref="AZ13" ca="1">INDEX(IF(AZ$9=1,'PD Car'!$Q$1046:$Q$1333,IF(AZ$9=2,'PD Car'!$AC$1046:$AC$1333,'PD Car'!$AO$1046:$AO$1333)),MATCH(1,(IF(AND(AZ$8="",AY$8=""),AX$8,IF(AZ$8="",AY$8,AZ$8))='PD Car'!$A$1046:$A$1333)*($B13='PD Car'!$B$1046:$B$1333)*("Best"='PD Car'!$C$1046:$C$1333),0))*$B$2 + INDEX(IF(AZ$9=1,'PD Car'!$Q$1046:$Q$1333,IF(AZ$9=2,'PD Car'!$AC$1046:$AC$1333,'PD Car'!$AO$1046:$AO$1333)),MATCH(1,(IF(AND(AZ$8="",AY$8=""),AX$8,IF(AZ$8="",AY$8,AZ$8))='PD Car'!$A$1046:$A$1333)*($B13='PD Car'!$B$1046:$B$1333)*("Base"='PD Car'!$C$1046:$C$1333),0))*$B$3 + INDEX(IF(AZ$9=1,'PD Car'!$Q$1046:$Q$1333,IF(AZ$9=2,'PD Car'!$AC$1046:$AC$1333,'PD Car'!$AO$1046:$AO$1333)),MATCH(1,(IF(AND(AZ$8="",AY$8=""),AX$8,IF(AZ$8="",AY$8,AZ$8))='PD Car'!$A$1046:$A$1333)*($B13='PD Car'!$B$1046:$B$1333)*("Worst"='PD Car'!$C$1046:$C$1333),0))*$B$4</f>
        <v>0.99798922223048114</v>
      </c>
      <c r="BA13" s="99" cm="1">
        <f t="array" aca="1" ref="BA13" ca="1">INDEX(IF(BA$9=1,'PD Car'!$Q$1046:$Q$1333,IF(BA$9=2,'PD Car'!$AC$1046:$AC$1333,'PD Car'!$AO$1046:$AO$1333)),MATCH(1,(IF(AND(BA$8="",AZ$8=""),AY$8,IF(BA$8="",AZ$8,BA$8))='PD Car'!$A$1046:$A$1333)*($B13='PD Car'!$B$1046:$B$1333)*("Best"='PD Car'!$C$1046:$C$1333),0))*$B$2 + INDEX(IF(BA$9=1,'PD Car'!$Q$1046:$Q$1333,IF(BA$9=2,'PD Car'!$AC$1046:$AC$1333,'PD Car'!$AO$1046:$AO$1333)),MATCH(1,(IF(AND(BA$8="",AZ$8=""),AY$8,IF(BA$8="",AZ$8,BA$8))='PD Car'!$A$1046:$A$1333)*($B13='PD Car'!$B$1046:$B$1333)*("Base"='PD Car'!$C$1046:$C$1333),0))*$B$3 + INDEX(IF(BA$9=1,'PD Car'!$Q$1046:$Q$1333,IF(BA$9=2,'PD Car'!$AC$1046:$AC$1333,'PD Car'!$AO$1046:$AO$1333)),MATCH(1,(IF(AND(BA$8="",AZ$8=""),AY$8,IF(BA$8="",AZ$8,BA$8))='PD Car'!$A$1046:$A$1333)*($B13='PD Car'!$B$1046:$B$1333)*("Worst"='PD Car'!$C$1046:$C$1333),0))*$B$4</f>
        <v>0.99814220842423573</v>
      </c>
      <c r="BB13" s="99" cm="1">
        <f t="array" aca="1" ref="BB13" ca="1">INDEX(IF(BB$9=1,'PD Car'!$Q$1046:$Q$1333,IF(BB$9=2,'PD Car'!$AC$1046:$AC$1333,'PD Car'!$AO$1046:$AO$1333)),MATCH(1,(IF(AND(BB$8="",BA$8=""),AZ$8,IF(BB$8="",BA$8,BB$8))='PD Car'!$A$1046:$A$1333)*($B13='PD Car'!$B$1046:$B$1333)*("Best"='PD Car'!$C$1046:$C$1333),0))*$B$2 + INDEX(IF(BB$9=1,'PD Car'!$Q$1046:$Q$1333,IF(BB$9=2,'PD Car'!$AC$1046:$AC$1333,'PD Car'!$AO$1046:$AO$1333)),MATCH(1,(IF(AND(BB$8="",BA$8=""),AZ$8,IF(BB$8="",BA$8,BB$8))='PD Car'!$A$1046:$A$1333)*($B13='PD Car'!$B$1046:$B$1333)*("Base"='PD Car'!$C$1046:$C$1333),0))*$B$3 + INDEX(IF(BB$9=1,'PD Car'!$Q$1046:$Q$1333,IF(BB$9=2,'PD Car'!$AC$1046:$AC$1333,'PD Car'!$AO$1046:$AO$1333)),MATCH(1,(IF(AND(BB$8="",BA$8=""),AZ$8,IF(BB$8="",BA$8,BB$8))='PD Car'!$A$1046:$A$1333)*($B13='PD Car'!$B$1046:$B$1333)*("Worst"='PD Car'!$C$1046:$C$1333),0))*$B$4</f>
        <v>0.99626951984871104</v>
      </c>
      <c r="BC13" s="99" cm="1">
        <f t="array" aca="1" ref="BC13" ca="1">INDEX(IF(BC$9=1,'PD Car'!$Q$1046:$Q$1333,IF(BC$9=2,'PD Car'!$AC$1046:$AC$1333,'PD Car'!$AO$1046:$AO$1333)),MATCH(1,(IF(AND(BC$8="",BB$8=""),BA$8,IF(BC$8="",BB$8,BC$8))='PD Car'!$A$1046:$A$1333)*($B13='PD Car'!$B$1046:$B$1333)*("Best"='PD Car'!$C$1046:$C$1333),0))*$B$2 + INDEX(IF(BC$9=1,'PD Car'!$Q$1046:$Q$1333,IF(BC$9=2,'PD Car'!$AC$1046:$AC$1333,'PD Car'!$AO$1046:$AO$1333)),MATCH(1,(IF(AND(BC$8="",BB$8=""),BA$8,IF(BC$8="",BB$8,BC$8))='PD Car'!$A$1046:$A$1333)*($B13='PD Car'!$B$1046:$B$1333)*("Base"='PD Car'!$C$1046:$C$1333),0))*$B$3 + INDEX(IF(BC$9=1,'PD Car'!$Q$1046:$Q$1333,IF(BC$9=2,'PD Car'!$AC$1046:$AC$1333,'PD Car'!$AO$1046:$AO$1333)),MATCH(1,(IF(AND(BC$8="",BB$8=""),BA$8,IF(BC$8="",BB$8,BC$8))='PD Car'!$A$1046:$A$1333)*($B13='PD Car'!$B$1046:$B$1333)*("Worst"='PD Car'!$C$1046:$C$1333),0))*$B$4</f>
        <v>0.9979900102011896</v>
      </c>
      <c r="BD13" s="99" cm="1">
        <f t="array" aca="1" ref="BD13" ca="1">INDEX(IF(BD$9=1,'PD Car'!$Q$1046:$Q$1333,IF(BD$9=2,'PD Car'!$AC$1046:$AC$1333,'PD Car'!$AO$1046:$AO$1333)),MATCH(1,(IF(AND(BD$8="",BC$8=""),BB$8,IF(BD$8="",BC$8,BD$8))='PD Car'!$A$1046:$A$1333)*($B13='PD Car'!$B$1046:$B$1333)*("Best"='PD Car'!$C$1046:$C$1333),0))*$B$2 + INDEX(IF(BD$9=1,'PD Car'!$Q$1046:$Q$1333,IF(BD$9=2,'PD Car'!$AC$1046:$AC$1333,'PD Car'!$AO$1046:$AO$1333)),MATCH(1,(IF(AND(BD$8="",BC$8=""),BB$8,IF(BD$8="",BC$8,BD$8))='PD Car'!$A$1046:$A$1333)*($B13='PD Car'!$B$1046:$B$1333)*("Base"='PD Car'!$C$1046:$C$1333),0))*$B$3 + INDEX(IF(BD$9=1,'PD Car'!$Q$1046:$Q$1333,IF(BD$9=2,'PD Car'!$AC$1046:$AC$1333,'PD Car'!$AO$1046:$AO$1333)),MATCH(1,(IF(AND(BD$8="",BC$8=""),BB$8,IF(BD$8="",BC$8,BD$8))='PD Car'!$A$1046:$A$1333)*($B13='PD Car'!$B$1046:$B$1333)*("Worst"='PD Car'!$C$1046:$C$1333),0))*$B$4</f>
        <v>0.99814290222116031</v>
      </c>
      <c r="BE13" s="99" cm="1">
        <f t="array" aca="1" ref="BE13" ca="1">INDEX(IF(BE$9=1,'PD Car'!$Q$1046:$Q$1333,IF(BE$9=2,'PD Car'!$AC$1046:$AC$1333,'PD Car'!$AO$1046:$AO$1333)),MATCH(1,(IF(AND(BE$8="",BD$8=""),BC$8,IF(BE$8="",BD$8,BE$8))='PD Car'!$A$1046:$A$1333)*($B13='PD Car'!$B$1046:$B$1333)*("Best"='PD Car'!$C$1046:$C$1333),0))*$B$2 + INDEX(IF(BE$9=1,'PD Car'!$Q$1046:$Q$1333,IF(BE$9=2,'PD Car'!$AC$1046:$AC$1333,'PD Car'!$AO$1046:$AO$1333)),MATCH(1,(IF(AND(BE$8="",BD$8=""),BC$8,IF(BE$8="",BD$8,BE$8))='PD Car'!$A$1046:$A$1333)*($B13='PD Car'!$B$1046:$B$1333)*("Base"='PD Car'!$C$1046:$C$1333),0))*$B$3 + INDEX(IF(BE$9=1,'PD Car'!$Q$1046:$Q$1333,IF(BE$9=2,'PD Car'!$AC$1046:$AC$1333,'PD Car'!$AO$1046:$AO$1333)),MATCH(1,(IF(AND(BE$8="",BD$8=""),BC$8,IF(BE$8="",BD$8,BE$8))='PD Car'!$A$1046:$A$1333)*($B13='PD Car'!$B$1046:$B$1333)*("Worst"='PD Car'!$C$1046:$C$1333),0))*$B$4</f>
        <v>0.99627043938126902</v>
      </c>
      <c r="BF13" s="99" cm="1">
        <f t="array" aca="1" ref="BF13" ca="1">INDEX(IF(BF$9=1,'PD Car'!$Q$1046:$Q$1333,IF(BF$9=2,'PD Car'!$AC$1046:$AC$1333,'PD Car'!$AO$1046:$AO$1333)),MATCH(1,(IF(AND(BF$8="",BE$8=""),BD$8,IF(BF$8="",BE$8,BF$8))='PD Car'!$A$1046:$A$1333)*($B13='PD Car'!$B$1046:$B$1333)*("Best"='PD Car'!$C$1046:$C$1333),0))*$B$2 + INDEX(IF(BF$9=1,'PD Car'!$Q$1046:$Q$1333,IF(BF$9=2,'PD Car'!$AC$1046:$AC$1333,'PD Car'!$AO$1046:$AO$1333)),MATCH(1,(IF(AND(BF$8="",BE$8=""),BD$8,IF(BF$8="",BE$8,BF$8))='PD Car'!$A$1046:$A$1333)*($B13='PD Car'!$B$1046:$B$1333)*("Base"='PD Car'!$C$1046:$C$1333),0))*$B$3 + INDEX(IF(BF$9=1,'PD Car'!$Q$1046:$Q$1333,IF(BF$9=2,'PD Car'!$AC$1046:$AC$1333,'PD Car'!$AO$1046:$AO$1333)),MATCH(1,(IF(AND(BF$8="",BE$8=""),BD$8,IF(BF$8="",BE$8,BF$8))='PD Car'!$A$1046:$A$1333)*($B13='PD Car'!$B$1046:$B$1333)*("Worst"='PD Car'!$C$1046:$C$1333),0))*$B$4</f>
        <v>0.9979908267715244</v>
      </c>
      <c r="BG13" s="99" cm="1">
        <f t="array" aca="1" ref="BG13" ca="1">INDEX(IF(BG$9=1,'PD Car'!$Q$1046:$Q$1333,IF(BG$9=2,'PD Car'!$AC$1046:$AC$1333,'PD Car'!$AO$1046:$AO$1333)),MATCH(1,(IF(AND(BG$8="",BF$8=""),BE$8,IF(BG$8="",BF$8,BG$8))='PD Car'!$A$1046:$A$1333)*($B13='PD Car'!$B$1046:$B$1333)*("Best"='PD Car'!$C$1046:$C$1333),0))*$B$2 + INDEX(IF(BG$9=1,'PD Car'!$Q$1046:$Q$1333,IF(BG$9=2,'PD Car'!$AC$1046:$AC$1333,'PD Car'!$AO$1046:$AO$1333)),MATCH(1,(IF(AND(BG$8="",BF$8=""),BE$8,IF(BG$8="",BF$8,BG$8))='PD Car'!$A$1046:$A$1333)*($B13='PD Car'!$B$1046:$B$1333)*("Base"='PD Car'!$C$1046:$C$1333),0))*$B$3 + INDEX(IF(BG$9=1,'PD Car'!$Q$1046:$Q$1333,IF(BG$9=2,'PD Car'!$AC$1046:$AC$1333,'PD Car'!$AO$1046:$AO$1333)),MATCH(1,(IF(AND(BG$8="",BF$8=""),BE$8,IF(BG$8="",BF$8,BG$8))='PD Car'!$A$1046:$A$1333)*($B13='PD Car'!$B$1046:$B$1333)*("Worst"='PD Car'!$C$1046:$C$1333),0))*$B$4</f>
        <v>0.99814362390588141</v>
      </c>
      <c r="BH13" s="99" cm="1">
        <f t="array" aca="1" ref="BH13" ca="1">INDEX(IF(BH$9=1,'PD Car'!$Q$1046:$Q$1333,IF(BH$9=2,'PD Car'!$AC$1046:$AC$1333,'PD Car'!$AO$1046:$AO$1333)),MATCH(1,(IF(AND(BH$8="",BG$8=""),BF$8,IF(BH$8="",BG$8,BH$8))='PD Car'!$A$1046:$A$1333)*($B13='PD Car'!$B$1046:$B$1333)*("Best"='PD Car'!$C$1046:$C$1333),0))*$B$2 + INDEX(IF(BH$9=1,'PD Car'!$Q$1046:$Q$1333,IF(BH$9=2,'PD Car'!$AC$1046:$AC$1333,'PD Car'!$AO$1046:$AO$1333)),MATCH(1,(IF(AND(BH$8="",BG$8=""),BF$8,IF(BH$8="",BG$8,BH$8))='PD Car'!$A$1046:$A$1333)*($B13='PD Car'!$B$1046:$B$1333)*("Base"='PD Car'!$C$1046:$C$1333),0))*$B$3 + INDEX(IF(BH$9=1,'PD Car'!$Q$1046:$Q$1333,IF(BH$9=2,'PD Car'!$AC$1046:$AC$1333,'PD Car'!$AO$1046:$AO$1333)),MATCH(1,(IF(AND(BH$8="",BG$8=""),BF$8,IF(BH$8="",BG$8,BH$8))='PD Car'!$A$1046:$A$1333)*($B13='PD Car'!$B$1046:$B$1333)*("Worst"='PD Car'!$C$1046:$C$1333),0))*$B$4</f>
        <v>0.99627143920001437</v>
      </c>
      <c r="BI13" s="99" cm="1">
        <f t="array" aca="1" ref="BI13" ca="1">INDEX(IF(BI$9=1,'PD Car'!$Q$1046:$Q$1333,IF(BI$9=2,'PD Car'!$AC$1046:$AC$1333,'PD Car'!$AO$1046:$AO$1333)),MATCH(1,(IF(AND(BI$8="",BH$8=""),BG$8,IF(BI$8="",BH$8,BI$8))='PD Car'!$A$1046:$A$1333)*($B13='PD Car'!$B$1046:$B$1333)*("Best"='PD Car'!$C$1046:$C$1333),0))*$B$2 + INDEX(IF(BI$9=1,'PD Car'!$Q$1046:$Q$1333,IF(BI$9=2,'PD Car'!$AC$1046:$AC$1333,'PD Car'!$AO$1046:$AO$1333)),MATCH(1,(IF(AND(BI$8="",BH$8=""),BG$8,IF(BI$8="",BH$8,BI$8))='PD Car'!$A$1046:$A$1333)*($B13='PD Car'!$B$1046:$B$1333)*("Base"='PD Car'!$C$1046:$C$1333),0))*$B$3 + INDEX(IF(BI$9=1,'PD Car'!$Q$1046:$Q$1333,IF(BI$9=2,'PD Car'!$AC$1046:$AC$1333,'PD Car'!$AO$1046:$AO$1333)),MATCH(1,(IF(AND(BI$8="",BH$8=""),BG$8,IF(BI$8="",BH$8,BI$8))='PD Car'!$A$1046:$A$1333)*($B13='PD Car'!$B$1046:$B$1333)*("Worst"='PD Car'!$C$1046:$C$1333),0))*$B$4</f>
        <v>0.99799166632296588</v>
      </c>
      <c r="BJ13" s="99" cm="1">
        <f t="array" aca="1" ref="BJ13" ca="1">INDEX(IF(BJ$9=1,'PD Car'!$Q$1046:$Q$1333,IF(BJ$9=2,'PD Car'!$AC$1046:$AC$1333,'PD Car'!$AO$1046:$AO$1333)),MATCH(1,(IF(AND(BJ$8="",BI$8=""),BH$8,IF(BJ$8="",BI$8,BJ$8))='PD Car'!$A$1046:$A$1333)*($B13='PD Car'!$B$1046:$B$1333)*("Best"='PD Car'!$C$1046:$C$1333),0))*$B$2 + INDEX(IF(BJ$9=1,'PD Car'!$Q$1046:$Q$1333,IF(BJ$9=2,'PD Car'!$AC$1046:$AC$1333,'PD Car'!$AO$1046:$AO$1333)),MATCH(1,(IF(AND(BJ$8="",BI$8=""),BH$8,IF(BJ$8="",BI$8,BJ$8))='PD Car'!$A$1046:$A$1333)*($B13='PD Car'!$B$1046:$B$1333)*("Base"='PD Car'!$C$1046:$C$1333),0))*$B$3 + INDEX(IF(BJ$9=1,'PD Car'!$Q$1046:$Q$1333,IF(BJ$9=2,'PD Car'!$AC$1046:$AC$1333,'PD Car'!$AO$1046:$AO$1333)),MATCH(1,(IF(AND(BJ$8="",BI$8=""),BH$8,IF(BJ$8="",BI$8,BJ$8))='PD Car'!$A$1046:$A$1333)*($B13='PD Car'!$B$1046:$B$1333)*("Worst"='PD Car'!$C$1046:$C$1333),0))*$B$4</f>
        <v>0.99814436824251684</v>
      </c>
      <c r="BK13" s="99" cm="1">
        <f t="array" aca="1" ref="BK13" ca="1">INDEX(IF(BK$9=1,'PD Car'!$Q$1046:$Q$1333,IF(BK$9=2,'PD Car'!$AC$1046:$AC$1333,'PD Car'!$AO$1046:$AO$1333)),MATCH(1,(IF(AND(BK$8="",BJ$8=""),BI$8,IF(BK$8="",BJ$8,BK$8))='PD Car'!$A$1046:$A$1333)*($B13='PD Car'!$B$1046:$B$1333)*("Best"='PD Car'!$C$1046:$C$1333),0))*$B$2 + INDEX(IF(BK$9=1,'PD Car'!$Q$1046:$Q$1333,IF(BK$9=2,'PD Car'!$AC$1046:$AC$1333,'PD Car'!$AO$1046:$AO$1333)),MATCH(1,(IF(AND(BK$8="",BJ$8=""),BI$8,IF(BK$8="",BJ$8,BK$8))='PD Car'!$A$1046:$A$1333)*($B13='PD Car'!$B$1046:$B$1333)*("Base"='PD Car'!$C$1046:$C$1333),0))*$B$3 + INDEX(IF(BK$9=1,'PD Car'!$Q$1046:$Q$1333,IF(BK$9=2,'PD Car'!$AC$1046:$AC$1333,'PD Car'!$AO$1046:$AO$1333)),MATCH(1,(IF(AND(BK$8="",BJ$8=""),BI$8,IF(BK$8="",BJ$8,BK$8))='PD Car'!$A$1046:$A$1333)*($B13='PD Car'!$B$1046:$B$1333)*("Worst"='PD Car'!$C$1046:$C$1333),0))*$B$4</f>
        <v>0.99627250786322219</v>
      </c>
      <c r="BL13" s="99" cm="1">
        <f t="array" aca="1" ref="BL13" ca="1">INDEX(IF(BL$9=1,'PD Car'!$Q$1046:$Q$1333,IF(BL$9=2,'PD Car'!$AC$1046:$AC$1333,'PD Car'!$AO$1046:$AO$1333)),MATCH(1,(IF(AND(BL$8="",BK$8=""),BJ$8,IF(BL$8="",BK$8,BL$8))='PD Car'!$A$1046:$A$1333)*($B13='PD Car'!$B$1046:$B$1333)*("Best"='PD Car'!$C$1046:$C$1333),0))*$B$2 + INDEX(IF(BL$9=1,'PD Car'!$Q$1046:$Q$1333,IF(BL$9=2,'PD Car'!$AC$1046:$AC$1333,'PD Car'!$AO$1046:$AO$1333)),MATCH(1,(IF(AND(BL$8="",BK$8=""),BJ$8,IF(BL$8="",BK$8,BL$8))='PD Car'!$A$1046:$A$1333)*($B13='PD Car'!$B$1046:$B$1333)*("Base"='PD Car'!$C$1046:$C$1333),0))*$B$3 + INDEX(IF(BL$9=1,'PD Car'!$Q$1046:$Q$1333,IF(BL$9=2,'PD Car'!$AC$1046:$AC$1333,'PD Car'!$AO$1046:$AO$1333)),MATCH(1,(IF(AND(BL$8="",BK$8=""),BJ$8,IF(BL$8="",BK$8,BL$8))='PD Car'!$A$1046:$A$1333)*($B13='PD Car'!$B$1046:$B$1333)*("Worst"='PD Car'!$C$1046:$C$1333),0))*$B$4</f>
        <v>0.9979925245754957</v>
      </c>
      <c r="BM13" s="99" cm="1">
        <f t="array" aca="1" ref="BM13" ca="1">INDEX(IF(BM$9=1,'PD Car'!$Q$1046:$Q$1333,IF(BM$9=2,'PD Car'!$AC$1046:$AC$1333,'PD Car'!$AO$1046:$AO$1333)),MATCH(1,(IF(AND(BM$8="",BL$8=""),BK$8,IF(BM$8="",BL$8,BM$8))='PD Car'!$A$1046:$A$1333)*($B13='PD Car'!$B$1046:$B$1333)*("Best"='PD Car'!$C$1046:$C$1333),0))*$B$2 + INDEX(IF(BM$9=1,'PD Car'!$Q$1046:$Q$1333,IF(BM$9=2,'PD Car'!$AC$1046:$AC$1333,'PD Car'!$AO$1046:$AO$1333)),MATCH(1,(IF(AND(BM$8="",BL$8=""),BK$8,IF(BM$8="",BL$8,BM$8))='PD Car'!$A$1046:$A$1333)*($B13='PD Car'!$B$1046:$B$1333)*("Base"='PD Car'!$C$1046:$C$1333),0))*$B$3 + INDEX(IF(BM$9=1,'PD Car'!$Q$1046:$Q$1333,IF(BM$9=2,'PD Car'!$AC$1046:$AC$1333,'PD Car'!$AO$1046:$AO$1333)),MATCH(1,(IF(AND(BM$8="",BL$8=""),BK$8,IF(BM$8="",BL$8,BM$8))='PD Car'!$A$1046:$A$1333)*($B13='PD Car'!$B$1046:$B$1333)*("Worst"='PD Car'!$C$1046:$C$1333),0))*$B$4</f>
        <v>0.99814513112573755</v>
      </c>
      <c r="BN13" s="99" cm="1">
        <f t="array" aca="1" ref="BN13" ca="1">INDEX(IF(BN$9=1,'PD Car'!$Q$1046:$Q$1333,IF(BN$9=2,'PD Car'!$AC$1046:$AC$1333,'PD Car'!$AO$1046:$AO$1333)),MATCH(1,(IF(AND(BN$8="",BM$8=""),BL$8,IF(BN$8="",BM$8,BN$8))='PD Car'!$A$1046:$A$1333)*($B13='PD Car'!$B$1046:$B$1333)*("Best"='PD Car'!$C$1046:$C$1333),0))*$B$2 + INDEX(IF(BN$9=1,'PD Car'!$Q$1046:$Q$1333,IF(BN$9=2,'PD Car'!$AC$1046:$AC$1333,'PD Car'!$AO$1046:$AO$1333)),MATCH(1,(IF(AND(BN$8="",BM$8=""),BL$8,IF(BN$8="",BM$8,BN$8))='PD Car'!$A$1046:$A$1333)*($B13='PD Car'!$B$1046:$B$1333)*("Base"='PD Car'!$C$1046:$C$1333),0))*$B$3 + INDEX(IF(BN$9=1,'PD Car'!$Q$1046:$Q$1333,IF(BN$9=2,'PD Car'!$AC$1046:$AC$1333,'PD Car'!$AO$1046:$AO$1333)),MATCH(1,(IF(AND(BN$8="",BM$8=""),BL$8,IF(BN$8="",BM$8,BN$8))='PD Car'!$A$1046:$A$1333)*($B13='PD Car'!$B$1046:$B$1333)*("Worst"='PD Car'!$C$1046:$C$1333),0))*$B$4</f>
        <v>0.99627363621448184</v>
      </c>
      <c r="BO13" s="99" cm="1">
        <f t="array" aca="1" ref="BO13" ca="1">INDEX(IF(BO$9=1,'PD Car'!$Q$1046:$Q$1333,IF(BO$9=2,'PD Car'!$AC$1046:$AC$1333,'PD Car'!$AO$1046:$AO$1333)),MATCH(1,(IF(AND(BO$8="",BN$8=""),BM$8,IF(BO$8="",BN$8,BO$8))='PD Car'!$A$1046:$A$1333)*($B13='PD Car'!$B$1046:$B$1333)*("Best"='PD Car'!$C$1046:$C$1333),0))*$B$2 + INDEX(IF(BO$9=1,'PD Car'!$Q$1046:$Q$1333,IF(BO$9=2,'PD Car'!$AC$1046:$AC$1333,'PD Car'!$AO$1046:$AO$1333)),MATCH(1,(IF(AND(BO$8="",BN$8=""),BM$8,IF(BO$8="",BN$8,BO$8))='PD Car'!$A$1046:$A$1333)*($B13='PD Car'!$B$1046:$B$1333)*("Base"='PD Car'!$C$1046:$C$1333),0))*$B$3 + INDEX(IF(BO$9=1,'PD Car'!$Q$1046:$Q$1333,IF(BO$9=2,'PD Car'!$AC$1046:$AC$1333,'PD Car'!$AO$1046:$AO$1333)),MATCH(1,(IF(AND(BO$8="",BN$8=""),BM$8,IF(BO$8="",BN$8,BO$8))='PD Car'!$A$1046:$A$1333)*($B13='PD Car'!$B$1046:$B$1333)*("Worst"='PD Car'!$C$1046:$C$1333),0))*$B$4</f>
        <v>0.99799339818182664</v>
      </c>
      <c r="BP13" s="99" cm="1">
        <f t="array" aca="1" ref="BP13" ca="1">INDEX(IF(BP$9=1,'PD Car'!$Q$1046:$Q$1333,IF(BP$9=2,'PD Car'!$AC$1046:$AC$1333,'PD Car'!$AO$1046:$AO$1333)),MATCH(1,(IF(AND(BP$8="",BO$8=""),BN$8,IF(BP$8="",BO$8,BP$8))='PD Car'!$A$1046:$A$1333)*($B13='PD Car'!$B$1046:$B$1333)*("Best"='PD Car'!$C$1046:$C$1333),0))*$B$2 + INDEX(IF(BP$9=1,'PD Car'!$Q$1046:$Q$1333,IF(BP$9=2,'PD Car'!$AC$1046:$AC$1333,'PD Car'!$AO$1046:$AO$1333)),MATCH(1,(IF(AND(BP$8="",BO$8=""),BN$8,IF(BP$8="",BO$8,BP$8))='PD Car'!$A$1046:$A$1333)*($B13='PD Car'!$B$1046:$B$1333)*("Base"='PD Car'!$C$1046:$C$1333),0))*$B$3 + INDEX(IF(BP$9=1,'PD Car'!$Q$1046:$Q$1333,IF(BP$9=2,'PD Car'!$AC$1046:$AC$1333,'PD Car'!$AO$1046:$AO$1333)),MATCH(1,(IF(AND(BP$8="",BO$8=""),BN$8,IF(BP$8="",BO$8,BP$8))='PD Car'!$A$1046:$A$1333)*($B13='PD Car'!$B$1046:$B$1333)*("Worst"='PD Car'!$C$1046:$C$1333),0))*$B$4</f>
        <v>0.99814590928584035</v>
      </c>
      <c r="BQ13" s="99" cm="1">
        <f t="array" aca="1" ref="BQ13" ca="1">INDEX(IF(BQ$9=1,'PD Car'!$Q$1046:$Q$1333,IF(BQ$9=2,'PD Car'!$AC$1046:$AC$1333,'PD Car'!$AO$1046:$AO$1333)),MATCH(1,(IF(AND(BQ$8="",BP$8=""),BO$8,IF(BQ$8="",BP$8,BQ$8))='PD Car'!$A$1046:$A$1333)*($B13='PD Car'!$B$1046:$B$1333)*("Best"='PD Car'!$C$1046:$C$1333),0))*$B$2 + INDEX(IF(BQ$9=1,'PD Car'!$Q$1046:$Q$1333,IF(BQ$9=2,'PD Car'!$AC$1046:$AC$1333,'PD Car'!$AO$1046:$AO$1333)),MATCH(1,(IF(AND(BQ$8="",BP$8=""),BO$8,IF(BQ$8="",BP$8,BQ$8))='PD Car'!$A$1046:$A$1333)*($B13='PD Car'!$B$1046:$B$1333)*("Base"='PD Car'!$C$1046:$C$1333),0))*$B$3 + INDEX(IF(BQ$9=1,'PD Car'!$Q$1046:$Q$1333,IF(BQ$9=2,'PD Car'!$AC$1046:$AC$1333,'PD Car'!$AO$1046:$AO$1333)),MATCH(1,(IF(AND(BQ$8="",BP$8=""),BO$8,IF(BQ$8="",BP$8,BQ$8))='PD Car'!$A$1046:$A$1333)*($B13='PD Car'!$B$1046:$B$1333)*("Worst"='PD Car'!$C$1046:$C$1333),0))*$B$4</f>
        <v>0.99627481677951679</v>
      </c>
      <c r="BR13" s="99" cm="1">
        <f t="array" aca="1" ref="BR13" ca="1">INDEX(IF(BR$9=1,'PD Car'!$Q$1046:$Q$1333,IF(BR$9=2,'PD Car'!$AC$1046:$AC$1333,'PD Car'!$AO$1046:$AO$1333)),MATCH(1,(IF(AND(BR$8="",BQ$8=""),BP$8,IF(BR$8="",BQ$8,BR$8))='PD Car'!$A$1046:$A$1333)*($B13='PD Car'!$B$1046:$B$1333)*("Best"='PD Car'!$C$1046:$C$1333),0))*$B$2 + INDEX(IF(BR$9=1,'PD Car'!$Q$1046:$Q$1333,IF(BR$9=2,'PD Car'!$AC$1046:$AC$1333,'PD Car'!$AO$1046:$AO$1333)),MATCH(1,(IF(AND(BR$8="",BQ$8=""),BP$8,IF(BR$8="",BQ$8,BR$8))='PD Car'!$A$1046:$A$1333)*($B13='PD Car'!$B$1046:$B$1333)*("Base"='PD Car'!$C$1046:$C$1333),0))*$B$3 + INDEX(IF(BR$9=1,'PD Car'!$Q$1046:$Q$1333,IF(BR$9=2,'PD Car'!$AC$1046:$AC$1333,'PD Car'!$AO$1046:$AO$1333)),MATCH(1,(IF(AND(BR$8="",BQ$8=""),BP$8,IF(BR$8="",BQ$8,BR$8))='PD Car'!$A$1046:$A$1333)*($B13='PD Car'!$B$1046:$B$1333)*("Worst"='PD Car'!$C$1046:$C$1333),0))*$B$4</f>
        <v>0.9979942844669818</v>
      </c>
      <c r="BS13" s="99" cm="1">
        <f t="array" aca="1" ref="BS13" ca="1">INDEX(IF(BS$9=1,'PD Car'!$Q$1046:$Q$1333,IF(BS$9=2,'PD Car'!$AC$1046:$AC$1333,'PD Car'!$AO$1046:$AO$1333)),MATCH(1,(IF(AND(BS$8="",BR$8=""),BQ$8,IF(BS$8="",BR$8,BS$8))='PD Car'!$A$1046:$A$1333)*($B13='PD Car'!$B$1046:$B$1333)*("Best"='PD Car'!$C$1046:$C$1333),0))*$B$2 + INDEX(IF(BS$9=1,'PD Car'!$Q$1046:$Q$1333,IF(BS$9=2,'PD Car'!$AC$1046:$AC$1333,'PD Car'!$AO$1046:$AO$1333)),MATCH(1,(IF(AND(BS$8="",BR$8=""),BQ$8,IF(BS$8="",BR$8,BS$8))='PD Car'!$A$1046:$A$1333)*($B13='PD Car'!$B$1046:$B$1333)*("Base"='PD Car'!$C$1046:$C$1333),0))*$B$3 + INDEX(IF(BS$9=1,'PD Car'!$Q$1046:$Q$1333,IF(BS$9=2,'PD Car'!$AC$1046:$AC$1333,'PD Car'!$AO$1046:$AO$1333)),MATCH(1,(IF(AND(BS$8="",BR$8=""),BQ$8,IF(BS$8="",BR$8,BS$8))='PD Car'!$A$1046:$A$1333)*($B13='PD Car'!$B$1046:$B$1333)*("Worst"='PD Car'!$C$1046:$C$1333),0))*$B$4</f>
        <v>0.9981467000805353</v>
      </c>
      <c r="BT13" s="99" cm="1">
        <f t="array" aca="1" ref="BT13" ca="1">INDEX(IF(BT$9=1,'PD Car'!$Q$1046:$Q$1333,IF(BT$9=2,'PD Car'!$AC$1046:$AC$1333,'PD Car'!$AO$1046:$AO$1333)),MATCH(1,(IF(AND(BT$8="",BS$8=""),BR$8,IF(BT$8="",BS$8,BT$8))='PD Car'!$A$1046:$A$1333)*($B13='PD Car'!$B$1046:$B$1333)*("Best"='PD Car'!$C$1046:$C$1333),0))*$B$2 + INDEX(IF(BT$9=1,'PD Car'!$Q$1046:$Q$1333,IF(BT$9=2,'PD Car'!$AC$1046:$AC$1333,'PD Car'!$AO$1046:$AO$1333)),MATCH(1,(IF(AND(BT$8="",BS$8=""),BR$8,IF(BT$8="",BS$8,BT$8))='PD Car'!$A$1046:$A$1333)*($B13='PD Car'!$B$1046:$B$1333)*("Base"='PD Car'!$C$1046:$C$1333),0))*$B$3 + INDEX(IF(BT$9=1,'PD Car'!$Q$1046:$Q$1333,IF(BT$9=2,'PD Car'!$AC$1046:$AC$1333,'PD Car'!$AO$1046:$AO$1333)),MATCH(1,(IF(AND(BT$8="",BS$8=""),BR$8,IF(BT$8="",BS$8,BT$8))='PD Car'!$A$1046:$A$1333)*($B13='PD Car'!$B$1046:$B$1333)*("Worst"='PD Car'!$C$1046:$C$1333),0))*$B$4</f>
        <v>0.99627604335565523</v>
      </c>
      <c r="BU13" s="99" cm="1">
        <f t="array" aca="1" ref="BU13" ca="1">INDEX(IF(BU$9=1,'PD Car'!$Q$1046:$Q$1333,IF(BU$9=2,'PD Car'!$AC$1046:$AC$1333,'PD Car'!$AO$1046:$AO$1333)),MATCH(1,(IF(AND(BU$8="",BT$8=""),BS$8,IF(BU$8="",BT$8,BU$8))='PD Car'!$A$1046:$A$1333)*($B13='PD Car'!$B$1046:$B$1333)*("Best"='PD Car'!$C$1046:$C$1333),0))*$B$2 + INDEX(IF(BU$9=1,'PD Car'!$Q$1046:$Q$1333,IF(BU$9=2,'PD Car'!$AC$1046:$AC$1333,'PD Car'!$AO$1046:$AO$1333)),MATCH(1,(IF(AND(BU$8="",BT$8=""),BS$8,IF(BU$8="",BT$8,BU$8))='PD Car'!$A$1046:$A$1333)*($B13='PD Car'!$B$1046:$B$1333)*("Base"='PD Car'!$C$1046:$C$1333),0))*$B$3 + INDEX(IF(BU$9=1,'PD Car'!$Q$1046:$Q$1333,IF(BU$9=2,'PD Car'!$AC$1046:$AC$1333,'PD Car'!$AO$1046:$AO$1333)),MATCH(1,(IF(AND(BU$8="",BT$8=""),BS$8,IF(BU$8="",BT$8,BU$8))='PD Car'!$A$1046:$A$1333)*($B13='PD Car'!$B$1046:$B$1333)*("Worst"='PD Car'!$C$1046:$C$1333),0))*$B$4</f>
        <v>0.99799518125429376</v>
      </c>
      <c r="BV13" s="99" cm="1">
        <f t="array" aca="1" ref="BV13" ca="1">INDEX(IF(BV$9=1,'PD Car'!$Q$1046:$Q$1333,IF(BV$9=2,'PD Car'!$AC$1046:$AC$1333,'PD Car'!$AO$1046:$AO$1333)),MATCH(1,(IF(AND(BV$8="",BU$8=""),BT$8,IF(BV$8="",BU$8,BV$8))='PD Car'!$A$1046:$A$1333)*($B13='PD Car'!$B$1046:$B$1333)*("Best"='PD Car'!$C$1046:$C$1333),0))*$B$2 + INDEX(IF(BV$9=1,'PD Car'!$Q$1046:$Q$1333,IF(BV$9=2,'PD Car'!$AC$1046:$AC$1333,'PD Car'!$AO$1046:$AO$1333)),MATCH(1,(IF(AND(BV$8="",BU$8=""),BT$8,IF(BV$8="",BU$8,BV$8))='PD Car'!$A$1046:$A$1333)*($B13='PD Car'!$B$1046:$B$1333)*("Base"='PD Car'!$C$1046:$C$1333),0))*$B$3 + INDEX(IF(BV$9=1,'PD Car'!$Q$1046:$Q$1333,IF(BV$9=2,'PD Car'!$AC$1046:$AC$1333,'PD Car'!$AO$1046:$AO$1333)),MATCH(1,(IF(AND(BV$8="",BU$8=""),BT$8,IF(BV$8="",BU$8,BV$8))='PD Car'!$A$1046:$A$1333)*($B13='PD Car'!$B$1046:$B$1333)*("Worst"='PD Car'!$C$1046:$C$1333),0))*$B$4</f>
        <v>0.99814750134560326</v>
      </c>
    </row>
    <row r="14" spans="1:74">
      <c r="A14" s="52" t="s">
        <v>206</v>
      </c>
      <c r="B14" t="s">
        <v>198</v>
      </c>
      <c r="C14" s="99" cm="1">
        <f t="array" aca="1" ref="C14" ca="1">INDEX(IF(C$9=1,'PD Biz'!$Q$1046:$Q$1333,IF(C$9=2,'PD Biz'!$AC$1046:$AC$1333,'PD Biz'!$AO$1046:$AO$1333)),MATCH(1,(IF(AND(C$8="",B$8=""),A$8,IF(C$8="",B$8,C$8))='PD Biz'!$A$1046:$A$1333)*($B14='PD Biz'!$B$1046:$B$1333)*("Best"='PD Biz'!$C$1046:$C$1333),0))*$B$2 + INDEX(IF(C$9=1,'PD Biz'!$Q$1046:$Q$1333,IF(C$9=2,'PD Biz'!$AC$1046:$AC$1333,'PD Biz'!$AO$1046:$AO$1333)),MATCH(1,(IF(AND(C$8="",B$8=""),A$8,IF(C$8="",B$8,C$8))='PD Biz'!$A$1046:$A$1333)*($B14='PD Biz'!$B$1046:$B$1333)*("Base"='PD Biz'!$C$1046:$C$1333),0))*$B$3 + INDEX(IF(C$9=1,'PD Biz'!$Q$1046:$Q$1333,IF(C$9=2,'PD Biz'!$AC$1046:$AC$1333,'PD Biz'!$AO$1046:$AO$1333)),MATCH(1,(IF(AND(C$8="",B$8=""),A$8,IF(C$8="",B$8,C$8))='PD Biz'!$A$1046:$A$1333)*($B14='PD Biz'!$B$1046:$B$1333)*("Worst"='PD Biz'!$C$1046:$C$1333),0))*$B$4</f>
        <v>8.8311929080374246E-2</v>
      </c>
      <c r="D14" s="99" cm="1">
        <f t="array" aca="1" ref="D14" ca="1">INDEX(IF(D$9=1,'PD Biz'!$Q$1046:$Q$1333,IF(D$9=2,'PD Biz'!$AC$1046:$AC$1333,'PD Biz'!$AO$1046:$AO$1333)),MATCH(1,(IF(AND(D$8="",C$8=""),B$8,IF(D$8="",C$8,D$8))='PD Biz'!$A$1046:$A$1333)*($B14='PD Biz'!$B$1046:$B$1333)*("Best"='PD Biz'!$C$1046:$C$1333),0))*$B$2 + INDEX(IF(D$9=1,'PD Biz'!$Q$1046:$Q$1333,IF(D$9=2,'PD Biz'!$AC$1046:$AC$1333,'PD Biz'!$AO$1046:$AO$1333)),MATCH(1,(IF(AND(D$8="",C$8=""),B$8,IF(D$8="",C$8,D$8))='PD Biz'!$A$1046:$A$1333)*($B14='PD Biz'!$B$1046:$B$1333)*("Base"='PD Biz'!$C$1046:$C$1333),0))*$B$3 + INDEX(IF(D$9=1,'PD Biz'!$Q$1046:$Q$1333,IF(D$9=2,'PD Biz'!$AC$1046:$AC$1333,'PD Biz'!$AO$1046:$AO$1333)),MATCH(1,(IF(AND(D$8="",C$8=""),B$8,IF(D$8="",C$8,D$8))='PD Biz'!$A$1046:$A$1333)*($B14='PD Biz'!$B$1046:$B$1333)*("Worst"='PD Biz'!$C$1046:$C$1333),0))*$B$4</f>
        <v>0.24213834056859604</v>
      </c>
      <c r="E14" s="99" cm="1">
        <f t="array" aca="1" ref="E14" ca="1">INDEX(IF(E$9=1,'PD Biz'!$Q$1046:$Q$1333,IF(E$9=2,'PD Biz'!$AC$1046:$AC$1333,'PD Biz'!$AO$1046:$AO$1333)),MATCH(1,(IF(AND(E$8="",D$8=""),C$8,IF(E$8="",D$8,E$8))='PD Biz'!$A$1046:$A$1333)*($B14='PD Biz'!$B$1046:$B$1333)*("Best"='PD Biz'!$C$1046:$C$1333),0))*$B$2 + INDEX(IF(E$9=1,'PD Biz'!$Q$1046:$Q$1333,IF(E$9=2,'PD Biz'!$AC$1046:$AC$1333,'PD Biz'!$AO$1046:$AO$1333)),MATCH(1,(IF(AND(E$8="",D$8=""),C$8,IF(E$8="",D$8,E$8))='PD Biz'!$A$1046:$A$1333)*($B14='PD Biz'!$B$1046:$B$1333)*("Base"='PD Biz'!$C$1046:$C$1333),0))*$B$3 + INDEX(IF(E$9=1,'PD Biz'!$Q$1046:$Q$1333,IF(E$9=2,'PD Biz'!$AC$1046:$AC$1333,'PD Biz'!$AO$1046:$AO$1333)),MATCH(1,(IF(AND(E$8="",D$8=""),C$8,IF(E$8="",D$8,E$8))='PD Biz'!$A$1046:$A$1333)*($B14='PD Biz'!$B$1046:$B$1333)*("Worst"='PD Biz'!$C$1046:$C$1333),0))*$B$4</f>
        <v>0.37075410265607017</v>
      </c>
      <c r="F14" s="99" cm="1">
        <f t="array" aca="1" ref="F14" ca="1">INDEX(IF(F$9=1,'PD Biz'!$Q$1046:$Q$1333,IF(F$9=2,'PD Biz'!$AC$1046:$AC$1333,'PD Biz'!$AO$1046:$AO$1333)),MATCH(1,(IF(AND(F$8="",E$8=""),D$8,IF(F$8="",E$8,F$8))='PD Biz'!$A$1046:$A$1333)*($B14='PD Biz'!$B$1046:$B$1333)*("Best"='PD Biz'!$C$1046:$C$1333),0))*$B$2 + INDEX(IF(F$9=1,'PD Biz'!$Q$1046:$Q$1333,IF(F$9=2,'PD Biz'!$AC$1046:$AC$1333,'PD Biz'!$AO$1046:$AO$1333)),MATCH(1,(IF(AND(F$8="",E$8=""),D$8,IF(F$8="",E$8,F$8))='PD Biz'!$A$1046:$A$1333)*($B14='PD Biz'!$B$1046:$B$1333)*("Base"='PD Biz'!$C$1046:$C$1333),0))*$B$3 + INDEX(IF(F$9=1,'PD Biz'!$Q$1046:$Q$1333,IF(F$9=2,'PD Biz'!$AC$1046:$AC$1333,'PD Biz'!$AO$1046:$AO$1333)),MATCH(1,(IF(AND(F$8="",E$8=""),D$8,IF(F$8="",E$8,F$8))='PD Biz'!$A$1046:$A$1333)*($B14='PD Biz'!$B$1046:$B$1333)*("Worst"='PD Biz'!$C$1046:$C$1333),0))*$B$4</f>
        <v>8.8312023043554871E-2</v>
      </c>
      <c r="G14" s="99" cm="1">
        <f t="array" aca="1" ref="G14" ca="1">INDEX(IF(G$9=1,'PD Biz'!$Q$1046:$Q$1333,IF(G$9=2,'PD Biz'!$AC$1046:$AC$1333,'PD Biz'!$AO$1046:$AO$1333)),MATCH(1,(IF(AND(G$8="",F$8=""),E$8,IF(G$8="",F$8,G$8))='PD Biz'!$A$1046:$A$1333)*($B14='PD Biz'!$B$1046:$B$1333)*("Best"='PD Biz'!$C$1046:$C$1333),0))*$B$2 + INDEX(IF(G$9=1,'PD Biz'!$Q$1046:$Q$1333,IF(G$9=2,'PD Biz'!$AC$1046:$AC$1333,'PD Biz'!$AO$1046:$AO$1333)),MATCH(1,(IF(AND(G$8="",F$8=""),E$8,IF(G$8="",F$8,G$8))='PD Biz'!$A$1046:$A$1333)*($B14='PD Biz'!$B$1046:$B$1333)*("Base"='PD Biz'!$C$1046:$C$1333),0))*$B$3 + INDEX(IF(G$9=1,'PD Biz'!$Q$1046:$Q$1333,IF(G$9=2,'PD Biz'!$AC$1046:$AC$1333,'PD Biz'!$AO$1046:$AO$1333)),MATCH(1,(IF(AND(G$8="",F$8=""),E$8,IF(G$8="",F$8,G$8))='PD Biz'!$A$1046:$A$1333)*($B14='PD Biz'!$B$1046:$B$1333)*("Worst"='PD Biz'!$C$1046:$C$1333),0))*$B$4</f>
        <v>0.24213846697485489</v>
      </c>
      <c r="H14" s="99" cm="1">
        <f t="array" aca="1" ref="H14" ca="1">INDEX(IF(H$9=1,'PD Biz'!$Q$1046:$Q$1333,IF(H$9=2,'PD Biz'!$AC$1046:$AC$1333,'PD Biz'!$AO$1046:$AO$1333)),MATCH(1,(IF(AND(H$8="",G$8=""),F$8,IF(H$8="",G$8,H$8))='PD Biz'!$A$1046:$A$1333)*($B14='PD Biz'!$B$1046:$B$1333)*("Best"='PD Biz'!$C$1046:$C$1333),0))*$B$2 + INDEX(IF(H$9=1,'PD Biz'!$Q$1046:$Q$1333,IF(H$9=2,'PD Biz'!$AC$1046:$AC$1333,'PD Biz'!$AO$1046:$AO$1333)),MATCH(1,(IF(AND(H$8="",G$8=""),F$8,IF(H$8="",G$8,H$8))='PD Biz'!$A$1046:$A$1333)*($B14='PD Biz'!$B$1046:$B$1333)*("Base"='PD Biz'!$C$1046:$C$1333),0))*$B$3 + INDEX(IF(H$9=1,'PD Biz'!$Q$1046:$Q$1333,IF(H$9=2,'PD Biz'!$AC$1046:$AC$1333,'PD Biz'!$AO$1046:$AO$1333)),MATCH(1,(IF(AND(H$8="",G$8=""),F$8,IF(H$8="",G$8,H$8))='PD Biz'!$A$1046:$A$1333)*($B14='PD Biz'!$B$1046:$B$1333)*("Worst"='PD Biz'!$C$1046:$C$1333),0))*$B$4</f>
        <v>0.37075421733813657</v>
      </c>
      <c r="I14" s="99" cm="1">
        <f t="array" aca="1" ref="I14" ca="1">INDEX(IF(I$9=1,'PD Biz'!$Q$1046:$Q$1333,IF(I$9=2,'PD Biz'!$AC$1046:$AC$1333,'PD Biz'!$AO$1046:$AO$1333)),MATCH(1,(IF(AND(I$8="",H$8=""),G$8,IF(I$8="",H$8,I$8))='PD Biz'!$A$1046:$A$1333)*($B14='PD Biz'!$B$1046:$B$1333)*("Best"='PD Biz'!$C$1046:$C$1333),0))*$B$2 + INDEX(IF(I$9=1,'PD Biz'!$Q$1046:$Q$1333,IF(I$9=2,'PD Biz'!$AC$1046:$AC$1333,'PD Biz'!$AO$1046:$AO$1333)),MATCH(1,(IF(AND(I$8="",H$8=""),G$8,IF(I$8="",H$8,I$8))='PD Biz'!$A$1046:$A$1333)*($B14='PD Biz'!$B$1046:$B$1333)*("Base"='PD Biz'!$C$1046:$C$1333),0))*$B$3 + INDEX(IF(I$9=1,'PD Biz'!$Q$1046:$Q$1333,IF(I$9=2,'PD Biz'!$AC$1046:$AC$1333,'PD Biz'!$AO$1046:$AO$1333)),MATCH(1,(IF(AND(I$8="",H$8=""),G$8,IF(I$8="",H$8,I$8))='PD Biz'!$A$1046:$A$1333)*($B14='PD Biz'!$B$1046:$B$1333)*("Worst"='PD Biz'!$C$1046:$C$1333),0))*$B$4</f>
        <v>8.8312305000669292E-2</v>
      </c>
      <c r="J14" s="99" cm="1">
        <f t="array" aca="1" ref="J14" ca="1">INDEX(IF(J$9=1,'PD Biz'!$Q$1046:$Q$1333,IF(J$9=2,'PD Biz'!$AC$1046:$AC$1333,'PD Biz'!$AO$1046:$AO$1333)),MATCH(1,(IF(AND(J$8="",I$8=""),H$8,IF(J$8="",I$8,J$8))='PD Biz'!$A$1046:$A$1333)*($B14='PD Biz'!$B$1046:$B$1333)*("Best"='PD Biz'!$C$1046:$C$1333),0))*$B$2 + INDEX(IF(J$9=1,'PD Biz'!$Q$1046:$Q$1333,IF(J$9=2,'PD Biz'!$AC$1046:$AC$1333,'PD Biz'!$AO$1046:$AO$1333)),MATCH(1,(IF(AND(J$8="",I$8=""),H$8,IF(J$8="",I$8,J$8))='PD Biz'!$A$1046:$A$1333)*($B14='PD Biz'!$B$1046:$B$1333)*("Base"='PD Biz'!$C$1046:$C$1333),0))*$B$3 + INDEX(IF(J$9=1,'PD Biz'!$Q$1046:$Q$1333,IF(J$9=2,'PD Biz'!$AC$1046:$AC$1333,'PD Biz'!$AO$1046:$AO$1333)),MATCH(1,(IF(AND(J$8="",I$8=""),H$8,IF(J$8="",I$8,J$8))='PD Biz'!$A$1046:$A$1333)*($B14='PD Biz'!$B$1046:$B$1333)*("Worst"='PD Biz'!$C$1046:$C$1333),0))*$B$4</f>
        <v>0.24213874358960261</v>
      </c>
      <c r="K14" s="99" cm="1">
        <f t="array" aca="1" ref="K14" ca="1">INDEX(IF(K$9=1,'PD Biz'!$Q$1046:$Q$1333,IF(K$9=2,'PD Biz'!$AC$1046:$AC$1333,'PD Biz'!$AO$1046:$AO$1333)),MATCH(1,(IF(AND(K$8="",J$8=""),I$8,IF(K$8="",J$8,K$8))='PD Biz'!$A$1046:$A$1333)*($B14='PD Biz'!$B$1046:$B$1333)*("Best"='PD Biz'!$C$1046:$C$1333),0))*$B$2 + INDEX(IF(K$9=1,'PD Biz'!$Q$1046:$Q$1333,IF(K$9=2,'PD Biz'!$AC$1046:$AC$1333,'PD Biz'!$AO$1046:$AO$1333)),MATCH(1,(IF(AND(K$8="",J$8=""),I$8,IF(K$8="",J$8,K$8))='PD Biz'!$A$1046:$A$1333)*($B14='PD Biz'!$B$1046:$B$1333)*("Base"='PD Biz'!$C$1046:$C$1333),0))*$B$3 + INDEX(IF(K$9=1,'PD Biz'!$Q$1046:$Q$1333,IF(K$9=2,'PD Biz'!$AC$1046:$AC$1333,'PD Biz'!$AO$1046:$AO$1333)),MATCH(1,(IF(AND(K$8="",J$8=""),I$8,IF(K$8="",J$8,K$8))='PD Biz'!$A$1046:$A$1333)*($B14='PD Biz'!$B$1046:$B$1333)*("Worst"='PD Biz'!$C$1046:$C$1333),0))*$B$4</f>
        <v>0.37075445669520946</v>
      </c>
      <c r="L14" s="99" cm="1">
        <f t="array" aca="1" ref="L14" ca="1">INDEX(IF(L$9=1,'PD Biz'!$Q$1046:$Q$1333,IF(L$9=2,'PD Biz'!$AC$1046:$AC$1333,'PD Biz'!$AO$1046:$AO$1333)),MATCH(1,(IF(AND(L$8="",K$8=""),J$8,IF(L$8="",K$8,L$8))='PD Biz'!$A$1046:$A$1333)*($B14='PD Biz'!$B$1046:$B$1333)*("Best"='PD Biz'!$C$1046:$C$1333),0))*$B$2 + INDEX(IF(L$9=1,'PD Biz'!$Q$1046:$Q$1333,IF(L$9=2,'PD Biz'!$AC$1046:$AC$1333,'PD Biz'!$AO$1046:$AO$1333)),MATCH(1,(IF(AND(L$8="",K$8=""),J$8,IF(L$8="",K$8,L$8))='PD Biz'!$A$1046:$A$1333)*($B14='PD Biz'!$B$1046:$B$1333)*("Base"='PD Biz'!$C$1046:$C$1333),0))*$B$3 + INDEX(IF(L$9=1,'PD Biz'!$Q$1046:$Q$1333,IF(L$9=2,'PD Biz'!$AC$1046:$AC$1333,'PD Biz'!$AO$1046:$AO$1333)),MATCH(1,(IF(AND(L$8="",K$8=""),J$8,IF(L$8="",K$8,L$8))='PD Biz'!$A$1046:$A$1333)*($B14='PD Biz'!$B$1046:$B$1333)*("Worst"='PD Biz'!$C$1046:$C$1333),0))*$B$4</f>
        <v>8.8312528545893984E-2</v>
      </c>
      <c r="M14" s="99" cm="1">
        <f t="array" aca="1" ref="M14" ca="1">INDEX(IF(M$9=1,'PD Biz'!$Q$1046:$Q$1333,IF(M$9=2,'PD Biz'!$AC$1046:$AC$1333,'PD Biz'!$AO$1046:$AO$1333)),MATCH(1,(IF(AND(M$8="",L$8=""),K$8,IF(M$8="",L$8,M$8))='PD Biz'!$A$1046:$A$1333)*($B14='PD Biz'!$B$1046:$B$1333)*("Best"='PD Biz'!$C$1046:$C$1333),0))*$B$2 + INDEX(IF(M$9=1,'PD Biz'!$Q$1046:$Q$1333,IF(M$9=2,'PD Biz'!$AC$1046:$AC$1333,'PD Biz'!$AO$1046:$AO$1333)),MATCH(1,(IF(AND(M$8="",L$8=""),K$8,IF(M$8="",L$8,M$8))='PD Biz'!$A$1046:$A$1333)*($B14='PD Biz'!$B$1046:$B$1333)*("Base"='PD Biz'!$C$1046:$C$1333),0))*$B$3 + INDEX(IF(M$9=1,'PD Biz'!$Q$1046:$Q$1333,IF(M$9=2,'PD Biz'!$AC$1046:$AC$1333,'PD Biz'!$AO$1046:$AO$1333)),MATCH(1,(IF(AND(M$8="",L$8=""),K$8,IF(M$8="",L$8,M$8))='PD Biz'!$A$1046:$A$1333)*($B14='PD Biz'!$B$1046:$B$1333)*("Worst"='PD Biz'!$C$1046:$C$1333),0))*$B$4</f>
        <v>0.24213896057391421</v>
      </c>
      <c r="N14" s="99" cm="1">
        <f t="array" aca="1" ref="N14" ca="1">INDEX(IF(N$9=1,'PD Biz'!$Q$1046:$Q$1333,IF(N$9=2,'PD Biz'!$AC$1046:$AC$1333,'PD Biz'!$AO$1046:$AO$1333)),MATCH(1,(IF(AND(N$8="",M$8=""),L$8,IF(N$8="",M$8,N$8))='PD Biz'!$A$1046:$A$1333)*($B14='PD Biz'!$B$1046:$B$1333)*("Best"='PD Biz'!$C$1046:$C$1333),0))*$B$2 + INDEX(IF(N$9=1,'PD Biz'!$Q$1046:$Q$1333,IF(N$9=2,'PD Biz'!$AC$1046:$AC$1333,'PD Biz'!$AO$1046:$AO$1333)),MATCH(1,(IF(AND(N$8="",M$8=""),L$8,IF(N$8="",M$8,N$8))='PD Biz'!$A$1046:$A$1333)*($B14='PD Biz'!$B$1046:$B$1333)*("Base"='PD Biz'!$C$1046:$C$1333),0))*$B$3 + INDEX(IF(N$9=1,'PD Biz'!$Q$1046:$Q$1333,IF(N$9=2,'PD Biz'!$AC$1046:$AC$1333,'PD Biz'!$AO$1046:$AO$1333)),MATCH(1,(IF(AND(N$8="",M$8=""),L$8,IF(N$8="",M$8,N$8))='PD Biz'!$A$1046:$A$1333)*($B14='PD Biz'!$B$1046:$B$1333)*("Worst"='PD Biz'!$C$1046:$C$1333),0))*$B$4</f>
        <v>0.37075464649563245</v>
      </c>
      <c r="O14" s="99" cm="1">
        <f t="array" aca="1" ref="O14" ca="1">INDEX(IF(O$9=1,'PD Biz'!$Q$1046:$Q$1333,IF(O$9=2,'PD Biz'!$AC$1046:$AC$1333,'PD Biz'!$AO$1046:$AO$1333)),MATCH(1,(IF(AND(O$8="",N$8=""),M$8,IF(O$8="",N$8,O$8))='PD Biz'!$A$1046:$A$1333)*($B14='PD Biz'!$B$1046:$B$1333)*("Best"='PD Biz'!$C$1046:$C$1333),0))*$B$2 + INDEX(IF(O$9=1,'PD Biz'!$Q$1046:$Q$1333,IF(O$9=2,'PD Biz'!$AC$1046:$AC$1333,'PD Biz'!$AO$1046:$AO$1333)),MATCH(1,(IF(AND(O$8="",N$8=""),M$8,IF(O$8="",N$8,O$8))='PD Biz'!$A$1046:$A$1333)*($B14='PD Biz'!$B$1046:$B$1333)*("Base"='PD Biz'!$C$1046:$C$1333),0))*$B$3 + INDEX(IF(O$9=1,'PD Biz'!$Q$1046:$Q$1333,IF(O$9=2,'PD Biz'!$AC$1046:$AC$1333,'PD Biz'!$AO$1046:$AO$1333)),MATCH(1,(IF(AND(O$8="",N$8=""),M$8,IF(O$8="",N$8,O$8))='PD Biz'!$A$1046:$A$1333)*($B14='PD Biz'!$B$1046:$B$1333)*("Worst"='PD Biz'!$C$1046:$C$1333),0))*$B$4</f>
        <v>8.831275781896368E-2</v>
      </c>
      <c r="P14" s="99" cm="1">
        <f t="array" aca="1" ref="P14" ca="1">INDEX(IF(P$9=1,'PD Biz'!$Q$1046:$Q$1333,IF(P$9=2,'PD Biz'!$AC$1046:$AC$1333,'PD Biz'!$AO$1046:$AO$1333)),MATCH(1,(IF(AND(P$8="",O$8=""),N$8,IF(P$8="",O$8,P$8))='PD Biz'!$A$1046:$A$1333)*($B14='PD Biz'!$B$1046:$B$1333)*("Best"='PD Biz'!$C$1046:$C$1333),0))*$B$2 + INDEX(IF(P$9=1,'PD Biz'!$Q$1046:$Q$1333,IF(P$9=2,'PD Biz'!$AC$1046:$AC$1333,'PD Biz'!$AO$1046:$AO$1333)),MATCH(1,(IF(AND(P$8="",O$8=""),N$8,IF(P$8="",O$8,P$8))='PD Biz'!$A$1046:$A$1333)*($B14='PD Biz'!$B$1046:$B$1333)*("Base"='PD Biz'!$C$1046:$C$1333),0))*$B$3 + INDEX(IF(P$9=1,'PD Biz'!$Q$1046:$Q$1333,IF(P$9=2,'PD Biz'!$AC$1046:$AC$1333,'PD Biz'!$AO$1046:$AO$1333)),MATCH(1,(IF(AND(P$8="",O$8=""),N$8,IF(P$8="",O$8,P$8))='PD Biz'!$A$1046:$A$1333)*($B14='PD Biz'!$B$1046:$B$1333)*("Worst"='PD Biz'!$C$1046:$C$1333),0))*$B$4</f>
        <v>0.24213917639380433</v>
      </c>
      <c r="Q14" s="99" cm="1">
        <f t="array" aca="1" ref="Q14" ca="1">INDEX(IF(Q$9=1,'PD Biz'!$Q$1046:$Q$1333,IF(Q$9=2,'PD Biz'!$AC$1046:$AC$1333,'PD Biz'!$AO$1046:$AO$1333)),MATCH(1,(IF(AND(Q$8="",P$8=""),O$8,IF(Q$8="",P$8,Q$8))='PD Biz'!$A$1046:$A$1333)*($B14='PD Biz'!$B$1046:$B$1333)*("Best"='PD Biz'!$C$1046:$C$1333),0))*$B$2 + INDEX(IF(Q$9=1,'PD Biz'!$Q$1046:$Q$1333,IF(Q$9=2,'PD Biz'!$AC$1046:$AC$1333,'PD Biz'!$AO$1046:$AO$1333)),MATCH(1,(IF(AND(Q$8="",P$8=""),O$8,IF(Q$8="",P$8,Q$8))='PD Biz'!$A$1046:$A$1333)*($B14='PD Biz'!$B$1046:$B$1333)*("Base"='PD Biz'!$C$1046:$C$1333),0))*$B$3 + INDEX(IF(Q$9=1,'PD Biz'!$Q$1046:$Q$1333,IF(Q$9=2,'PD Biz'!$AC$1046:$AC$1333,'PD Biz'!$AO$1046:$AO$1333)),MATCH(1,(IF(AND(Q$8="",P$8=""),O$8,IF(Q$8="",P$8,Q$8))='PD Biz'!$A$1046:$A$1333)*($B14='PD Biz'!$B$1046:$B$1333)*("Worst"='PD Biz'!$C$1046:$C$1333),0))*$B$4</f>
        <v>0.37075483530545744</v>
      </c>
      <c r="R14" s="99" cm="1">
        <f t="array" aca="1" ref="R14" ca="1">INDEX(IF(R$9=1,'PD Biz'!$Q$1046:$Q$1333,IF(R$9=2,'PD Biz'!$AC$1046:$AC$1333,'PD Biz'!$AO$1046:$AO$1333)),MATCH(1,(IF(AND(R$8="",Q$8=""),P$8,IF(R$8="",Q$8,R$8))='PD Biz'!$A$1046:$A$1333)*($B14='PD Biz'!$B$1046:$B$1333)*("Best"='PD Biz'!$C$1046:$C$1333),0))*$B$2 + INDEX(IF(R$9=1,'PD Biz'!$Q$1046:$Q$1333,IF(R$9=2,'PD Biz'!$AC$1046:$AC$1333,'PD Biz'!$AO$1046:$AO$1333)),MATCH(1,(IF(AND(R$8="",Q$8=""),P$8,IF(R$8="",Q$8,R$8))='PD Biz'!$A$1046:$A$1333)*($B14='PD Biz'!$B$1046:$B$1333)*("Base"='PD Biz'!$C$1046:$C$1333),0))*$B$3 + INDEX(IF(R$9=1,'PD Biz'!$Q$1046:$Q$1333,IF(R$9=2,'PD Biz'!$AC$1046:$AC$1333,'PD Biz'!$AO$1046:$AO$1333)),MATCH(1,(IF(AND(R$8="",Q$8=""),P$8,IF(R$8="",Q$8,R$8))='PD Biz'!$A$1046:$A$1333)*($B14='PD Biz'!$B$1046:$B$1333)*("Worst"='PD Biz'!$C$1046:$C$1333),0))*$B$4</f>
        <v>8.8312908126739087E-2</v>
      </c>
      <c r="S14" s="99" cm="1">
        <f t="array" aca="1" ref="S14" ca="1">INDEX(IF(S$9=1,'PD Biz'!$Q$1046:$Q$1333,IF(S$9=2,'PD Biz'!$AC$1046:$AC$1333,'PD Biz'!$AO$1046:$AO$1333)),MATCH(1,(IF(AND(S$8="",R$8=""),Q$8,IF(S$8="",R$8,S$8))='PD Biz'!$A$1046:$A$1333)*($B14='PD Biz'!$B$1046:$B$1333)*("Best"='PD Biz'!$C$1046:$C$1333),0))*$B$2 + INDEX(IF(S$9=1,'PD Biz'!$Q$1046:$Q$1333,IF(S$9=2,'PD Biz'!$AC$1046:$AC$1333,'PD Biz'!$AO$1046:$AO$1333)),MATCH(1,(IF(AND(S$8="",R$8=""),Q$8,IF(S$8="",R$8,S$8))='PD Biz'!$A$1046:$A$1333)*($B14='PD Biz'!$B$1046:$B$1333)*("Base"='PD Biz'!$C$1046:$C$1333),0))*$B$3 + INDEX(IF(S$9=1,'PD Biz'!$Q$1046:$Q$1333,IF(S$9=2,'PD Biz'!$AC$1046:$AC$1333,'PD Biz'!$AO$1046:$AO$1333)),MATCH(1,(IF(AND(S$8="",R$8=""),Q$8,IF(S$8="",R$8,S$8))='PD Biz'!$A$1046:$A$1333)*($B14='PD Biz'!$B$1046:$B$1333)*("Worst"='PD Biz'!$C$1046:$C$1333),0))*$B$4</f>
        <v>0.24213932026446039</v>
      </c>
      <c r="T14" s="99" cm="1">
        <f t="array" aca="1" ref="T14" ca="1">INDEX(IF(T$9=1,'PD Biz'!$Q$1046:$Q$1333,IF(T$9=2,'PD Biz'!$AC$1046:$AC$1333,'PD Biz'!$AO$1046:$AO$1333)),MATCH(1,(IF(AND(T$8="",S$8=""),R$8,IF(T$8="",S$8,T$8))='PD Biz'!$A$1046:$A$1333)*($B14='PD Biz'!$B$1046:$B$1333)*("Best"='PD Biz'!$C$1046:$C$1333),0))*$B$2 + INDEX(IF(T$9=1,'PD Biz'!$Q$1046:$Q$1333,IF(T$9=2,'PD Biz'!$AC$1046:$AC$1333,'PD Biz'!$AO$1046:$AO$1333)),MATCH(1,(IF(AND(T$8="",S$8=""),R$8,IF(T$8="",S$8,T$8))='PD Biz'!$A$1046:$A$1333)*($B14='PD Biz'!$B$1046:$B$1333)*("Base"='PD Biz'!$C$1046:$C$1333),0))*$B$3 + INDEX(IF(T$9=1,'PD Biz'!$Q$1046:$Q$1333,IF(T$9=2,'PD Biz'!$AC$1046:$AC$1333,'PD Biz'!$AO$1046:$AO$1333)),MATCH(1,(IF(AND(T$8="",S$8=""),R$8,IF(T$8="",S$8,T$8))='PD Biz'!$A$1046:$A$1333)*($B14='PD Biz'!$B$1046:$B$1333)*("Worst"='PD Biz'!$C$1046:$C$1333),0))*$B$4</f>
        <v>0.37075496435423527</v>
      </c>
      <c r="U14" s="99" cm="1">
        <f t="array" aca="1" ref="U14" ca="1">INDEX(IF(U$9=1,'PD Biz'!$Q$1046:$Q$1333,IF(U$9=2,'PD Biz'!$AC$1046:$AC$1333,'PD Biz'!$AO$1046:$AO$1333)),MATCH(1,(IF(AND(U$8="",T$8=""),S$8,IF(U$8="",T$8,U$8))='PD Biz'!$A$1046:$A$1333)*($B14='PD Biz'!$B$1046:$B$1333)*("Best"='PD Biz'!$C$1046:$C$1333),0))*$B$2 + INDEX(IF(U$9=1,'PD Biz'!$Q$1046:$Q$1333,IF(U$9=2,'PD Biz'!$AC$1046:$AC$1333,'PD Biz'!$AO$1046:$AO$1333)),MATCH(1,(IF(AND(U$8="",T$8=""),S$8,IF(U$8="",T$8,U$8))='PD Biz'!$A$1046:$A$1333)*($B14='PD Biz'!$B$1046:$B$1333)*("Base"='PD Biz'!$C$1046:$C$1333),0))*$B$3 + INDEX(IF(U$9=1,'PD Biz'!$Q$1046:$Q$1333,IF(U$9=2,'PD Biz'!$AC$1046:$AC$1333,'PD Biz'!$AO$1046:$AO$1333)),MATCH(1,(IF(AND(U$8="",T$8=""),S$8,IF(U$8="",T$8,U$8))='PD Biz'!$A$1046:$A$1333)*($B14='PD Biz'!$B$1046:$B$1333)*("Worst"='PD Biz'!$C$1046:$C$1333),0))*$B$4</f>
        <v>8.8312963167806569E-2</v>
      </c>
      <c r="V14" s="99" cm="1">
        <f t="array" aca="1" ref="V14" ca="1">INDEX(IF(V$9=1,'PD Biz'!$Q$1046:$Q$1333,IF(V$9=2,'PD Biz'!$AC$1046:$AC$1333,'PD Biz'!$AO$1046:$AO$1333)),MATCH(1,(IF(AND(V$8="",U$8=""),T$8,IF(V$8="",U$8,V$8))='PD Biz'!$A$1046:$A$1333)*($B14='PD Biz'!$B$1046:$B$1333)*("Best"='PD Biz'!$C$1046:$C$1333),0))*$B$2 + INDEX(IF(V$9=1,'PD Biz'!$Q$1046:$Q$1333,IF(V$9=2,'PD Biz'!$AC$1046:$AC$1333,'PD Biz'!$AO$1046:$AO$1333)),MATCH(1,(IF(AND(V$8="",U$8=""),T$8,IF(V$8="",U$8,V$8))='PD Biz'!$A$1046:$A$1333)*($B14='PD Biz'!$B$1046:$B$1333)*("Base"='PD Biz'!$C$1046:$C$1333),0))*$B$3 + INDEX(IF(V$9=1,'PD Biz'!$Q$1046:$Q$1333,IF(V$9=2,'PD Biz'!$AC$1046:$AC$1333,'PD Biz'!$AO$1046:$AO$1333)),MATCH(1,(IF(AND(V$8="",U$8=""),T$8,IF(V$8="",U$8,V$8))='PD Biz'!$A$1046:$A$1333)*($B14='PD Biz'!$B$1046:$B$1333)*("Worst"='PD Biz'!$C$1046:$C$1333),0))*$B$4</f>
        <v>0.242139380148646</v>
      </c>
      <c r="W14" s="99" cm="1">
        <f t="array" aca="1" ref="W14" ca="1">INDEX(IF(W$9=1,'PD Biz'!$Q$1046:$Q$1333,IF(W$9=2,'PD Biz'!$AC$1046:$AC$1333,'PD Biz'!$AO$1046:$AO$1333)),MATCH(1,(IF(AND(W$8="",V$8=""),U$8,IF(W$8="",V$8,W$8))='PD Biz'!$A$1046:$A$1333)*($B14='PD Biz'!$B$1046:$B$1333)*("Best"='PD Biz'!$C$1046:$C$1333),0))*$B$2 + INDEX(IF(W$9=1,'PD Biz'!$Q$1046:$Q$1333,IF(W$9=2,'PD Biz'!$AC$1046:$AC$1333,'PD Biz'!$AO$1046:$AO$1333)),MATCH(1,(IF(AND(W$8="",V$8=""),U$8,IF(W$8="",V$8,W$8))='PD Biz'!$A$1046:$A$1333)*($B14='PD Biz'!$B$1046:$B$1333)*("Base"='PD Biz'!$C$1046:$C$1333),0))*$B$3 + INDEX(IF(W$9=1,'PD Biz'!$Q$1046:$Q$1333,IF(W$9=2,'PD Biz'!$AC$1046:$AC$1333,'PD Biz'!$AO$1046:$AO$1333)),MATCH(1,(IF(AND(W$8="",V$8=""),U$8,IF(W$8="",V$8,W$8))='PD Biz'!$A$1046:$A$1333)*($B14='PD Biz'!$B$1046:$B$1333)*("Worst"='PD Biz'!$C$1046:$C$1333),0))*$B$4</f>
        <v>0.37075502365368213</v>
      </c>
      <c r="X14" s="99" cm="1">
        <f t="array" aca="1" ref="X14" ca="1">INDEX(IF(X$9=1,'PD Biz'!$Q$1046:$Q$1333,IF(X$9=2,'PD Biz'!$AC$1046:$AC$1333,'PD Biz'!$AO$1046:$AO$1333)),MATCH(1,(IF(AND(X$8="",W$8=""),V$8,IF(X$8="",W$8,X$8))='PD Biz'!$A$1046:$A$1333)*($B14='PD Biz'!$B$1046:$B$1333)*("Best"='PD Biz'!$C$1046:$C$1333),0))*$B$2 + INDEX(IF(X$9=1,'PD Biz'!$Q$1046:$Q$1333,IF(X$9=2,'PD Biz'!$AC$1046:$AC$1333,'PD Biz'!$AO$1046:$AO$1333)),MATCH(1,(IF(AND(X$8="",W$8=""),V$8,IF(X$8="",W$8,X$8))='PD Biz'!$A$1046:$A$1333)*($B14='PD Biz'!$B$1046:$B$1333)*("Base"='PD Biz'!$C$1046:$C$1333),0))*$B$3 + INDEX(IF(X$9=1,'PD Biz'!$Q$1046:$Q$1333,IF(X$9=2,'PD Biz'!$AC$1046:$AC$1333,'PD Biz'!$AO$1046:$AO$1333)),MATCH(1,(IF(AND(X$8="",W$8=""),V$8,IF(X$8="",W$8,X$8))='PD Biz'!$A$1046:$A$1333)*($B14='PD Biz'!$B$1046:$B$1333)*("Worst"='PD Biz'!$C$1046:$C$1333),0))*$B$4</f>
        <v>8.8312955302224994E-2</v>
      </c>
      <c r="Y14" s="99" cm="1">
        <f t="array" aca="1" ref="Y14" ca="1">INDEX(IF(Y$9=1,'PD Biz'!$Q$1046:$Q$1333,IF(Y$9=2,'PD Biz'!$AC$1046:$AC$1333,'PD Biz'!$AO$1046:$AO$1333)),MATCH(1,(IF(AND(Y$8="",X$8=""),W$8,IF(Y$8="",X$8,Y$8))='PD Biz'!$A$1046:$A$1333)*($B14='PD Biz'!$B$1046:$B$1333)*("Best"='PD Biz'!$C$1046:$C$1333),0))*$B$2 + INDEX(IF(Y$9=1,'PD Biz'!$Q$1046:$Q$1333,IF(Y$9=2,'PD Biz'!$AC$1046:$AC$1333,'PD Biz'!$AO$1046:$AO$1333)),MATCH(1,(IF(AND(Y$8="",X$8=""),W$8,IF(Y$8="",X$8,Y$8))='PD Biz'!$A$1046:$A$1333)*($B14='PD Biz'!$B$1046:$B$1333)*("Base"='PD Biz'!$C$1046:$C$1333),0))*$B$3 + INDEX(IF(Y$9=1,'PD Biz'!$Q$1046:$Q$1333,IF(Y$9=2,'PD Biz'!$AC$1046:$AC$1333,'PD Biz'!$AO$1046:$AO$1333)),MATCH(1,(IF(AND(Y$8="",X$8=""),W$8,IF(Y$8="",X$8,Y$8))='PD Biz'!$A$1046:$A$1333)*($B14='PD Biz'!$B$1046:$B$1333)*("Worst"='PD Biz'!$C$1046:$C$1333),0))*$B$4</f>
        <v>0.24213938524568765</v>
      </c>
      <c r="Z14" s="99" cm="1">
        <f t="array" aca="1" ref="Z14" ca="1">INDEX(IF(Z$9=1,'PD Biz'!$Q$1046:$Q$1333,IF(Z$9=2,'PD Biz'!$AC$1046:$AC$1333,'PD Biz'!$AO$1046:$AO$1333)),MATCH(1,(IF(AND(Z$8="",Y$8=""),X$8,IF(Z$8="",Y$8,Z$8))='PD Biz'!$A$1046:$A$1333)*($B14='PD Biz'!$B$1046:$B$1333)*("Best"='PD Biz'!$C$1046:$C$1333),0))*$B$2 + INDEX(IF(Z$9=1,'PD Biz'!$Q$1046:$Q$1333,IF(Z$9=2,'PD Biz'!$AC$1046:$AC$1333,'PD Biz'!$AO$1046:$AO$1333)),MATCH(1,(IF(AND(Z$8="",Y$8=""),X$8,IF(Z$8="",Y$8,Z$8))='PD Biz'!$A$1046:$A$1333)*($B14='PD Biz'!$B$1046:$B$1333)*("Base"='PD Biz'!$C$1046:$C$1333),0))*$B$3 + INDEX(IF(Z$9=1,'PD Biz'!$Q$1046:$Q$1333,IF(Z$9=2,'PD Biz'!$AC$1046:$AC$1333,'PD Biz'!$AO$1046:$AO$1333)),MATCH(1,(IF(AND(Z$8="",Y$8=""),X$8,IF(Z$8="",Y$8,Z$8))='PD Biz'!$A$1046:$A$1333)*($B14='PD Biz'!$B$1046:$B$1333)*("Worst"='PD Biz'!$C$1046:$C$1333),0))*$B$4</f>
        <v>0.37075503745561234</v>
      </c>
      <c r="AA14" s="99" cm="1">
        <f t="array" aca="1" ref="AA14" ca="1">INDEX(IF(AA$9=1,'PD Biz'!$Q$1046:$Q$1333,IF(AA$9=2,'PD Biz'!$AC$1046:$AC$1333,'PD Biz'!$AO$1046:$AO$1333)),MATCH(1,(IF(AND(AA$8="",Z$8=""),Y$8,IF(AA$8="",Z$8,AA$8))='PD Biz'!$A$1046:$A$1333)*($B14='PD Biz'!$B$1046:$B$1333)*("Best"='PD Biz'!$C$1046:$C$1333),0))*$B$2 + INDEX(IF(AA$9=1,'PD Biz'!$Q$1046:$Q$1333,IF(AA$9=2,'PD Biz'!$AC$1046:$AC$1333,'PD Biz'!$AO$1046:$AO$1333)),MATCH(1,(IF(AND(AA$8="",Z$8=""),Y$8,IF(AA$8="",Z$8,AA$8))='PD Biz'!$A$1046:$A$1333)*($B14='PD Biz'!$B$1046:$B$1333)*("Base"='PD Biz'!$C$1046:$C$1333),0))*$B$3 + INDEX(IF(AA$9=1,'PD Biz'!$Q$1046:$Q$1333,IF(AA$9=2,'PD Biz'!$AC$1046:$AC$1333,'PD Biz'!$AO$1046:$AO$1333)),MATCH(1,(IF(AND(AA$8="",Z$8=""),Y$8,IF(AA$8="",Z$8,AA$8))='PD Biz'!$A$1046:$A$1333)*($B14='PD Biz'!$B$1046:$B$1333)*("Worst"='PD Biz'!$C$1046:$C$1333),0))*$B$4</f>
        <v>8.8313002182782541E-2</v>
      </c>
      <c r="AB14" s="99" cm="1">
        <f t="array" aca="1" ref="AB14" ca="1">INDEX(IF(AB$9=1,'PD Biz'!$Q$1046:$Q$1333,IF(AB$9=2,'PD Biz'!$AC$1046:$AC$1333,'PD Biz'!$AO$1046:$AO$1333)),MATCH(1,(IF(AND(AB$8="",AA$8=""),Z$8,IF(AB$8="",AA$8,AB$8))='PD Biz'!$A$1046:$A$1333)*($B14='PD Biz'!$B$1046:$B$1333)*("Best"='PD Biz'!$C$1046:$C$1333),0))*$B$2 + INDEX(IF(AB$9=1,'PD Biz'!$Q$1046:$Q$1333,IF(AB$9=2,'PD Biz'!$AC$1046:$AC$1333,'PD Biz'!$AO$1046:$AO$1333)),MATCH(1,(IF(AND(AB$8="",AA$8=""),Z$8,IF(AB$8="",AA$8,AB$8))='PD Biz'!$A$1046:$A$1333)*($B14='PD Biz'!$B$1046:$B$1333)*("Base"='PD Biz'!$C$1046:$C$1333),0))*$B$3 + INDEX(IF(AB$9=1,'PD Biz'!$Q$1046:$Q$1333,IF(AB$9=2,'PD Biz'!$AC$1046:$AC$1333,'PD Biz'!$AO$1046:$AO$1333)),MATCH(1,(IF(AND(AB$8="",AA$8=""),Z$8,IF(AB$8="",AA$8,AB$8))='PD Biz'!$A$1046:$A$1333)*($B14='PD Biz'!$B$1046:$B$1333)*("Worst"='PD Biz'!$C$1046:$C$1333),0))*$B$4</f>
        <v>0.24213943731814516</v>
      </c>
      <c r="AC14" s="99" cm="1">
        <f t="array" aca="1" ref="AC14" ca="1">INDEX(IF(AC$9=1,'PD Biz'!$Q$1046:$Q$1333,IF(AC$9=2,'PD Biz'!$AC$1046:$AC$1333,'PD Biz'!$AO$1046:$AO$1333)),MATCH(1,(IF(AND(AC$8="",AB$8=""),AA$8,IF(AC$8="",AB$8,AC$8))='PD Biz'!$A$1046:$A$1333)*($B14='PD Biz'!$B$1046:$B$1333)*("Best"='PD Biz'!$C$1046:$C$1333),0))*$B$2 + INDEX(IF(AC$9=1,'PD Biz'!$Q$1046:$Q$1333,IF(AC$9=2,'PD Biz'!$AC$1046:$AC$1333,'PD Biz'!$AO$1046:$AO$1333)),MATCH(1,(IF(AND(AC$8="",AB$8=""),AA$8,IF(AC$8="",AB$8,AC$8))='PD Biz'!$A$1046:$A$1333)*($B14='PD Biz'!$B$1046:$B$1333)*("Base"='PD Biz'!$C$1046:$C$1333),0))*$B$3 + INDEX(IF(AC$9=1,'PD Biz'!$Q$1046:$Q$1333,IF(AC$9=2,'PD Biz'!$AC$1046:$AC$1333,'PD Biz'!$AO$1046:$AO$1333)),MATCH(1,(IF(AND(AC$8="",AB$8=""),AA$8,IF(AC$8="",AB$8,AC$8))='PD Biz'!$A$1046:$A$1333)*($B14='PD Biz'!$B$1046:$B$1333)*("Worst"='PD Biz'!$C$1046:$C$1333),0))*$B$4</f>
        <v>0.37075509026536418</v>
      </c>
      <c r="AD14" s="99" cm="1">
        <f t="array" aca="1" ref="AD14" ca="1">INDEX(IF(AD$9=1,'PD Biz'!$Q$1046:$Q$1333,IF(AD$9=2,'PD Biz'!$AC$1046:$AC$1333,'PD Biz'!$AO$1046:$AO$1333)),MATCH(1,(IF(AND(AD$8="",AC$8=""),AB$8,IF(AD$8="",AC$8,AD$8))='PD Biz'!$A$1046:$A$1333)*($B14='PD Biz'!$B$1046:$B$1333)*("Best"='PD Biz'!$C$1046:$C$1333),0))*$B$2 + INDEX(IF(AD$9=1,'PD Biz'!$Q$1046:$Q$1333,IF(AD$9=2,'PD Biz'!$AC$1046:$AC$1333,'PD Biz'!$AO$1046:$AO$1333)),MATCH(1,(IF(AND(AD$8="",AC$8=""),AB$8,IF(AD$8="",AC$8,AD$8))='PD Biz'!$A$1046:$A$1333)*($B14='PD Biz'!$B$1046:$B$1333)*("Base"='PD Biz'!$C$1046:$C$1333),0))*$B$3 + INDEX(IF(AD$9=1,'PD Biz'!$Q$1046:$Q$1333,IF(AD$9=2,'PD Biz'!$AC$1046:$AC$1333,'PD Biz'!$AO$1046:$AO$1333)),MATCH(1,(IF(AND(AD$8="",AC$8=""),AB$8,IF(AD$8="",AC$8,AD$8))='PD Biz'!$A$1046:$A$1333)*($B14='PD Biz'!$B$1046:$B$1333)*("Worst"='PD Biz'!$C$1046:$C$1333),0))*$B$4</f>
        <v>8.8313011523956333E-2</v>
      </c>
      <c r="AE14" s="99" cm="1">
        <f t="array" aca="1" ref="AE14" ca="1">INDEX(IF(AE$9=1,'PD Biz'!$Q$1046:$Q$1333,IF(AE$9=2,'PD Biz'!$AC$1046:$AC$1333,'PD Biz'!$AO$1046:$AO$1333)),MATCH(1,(IF(AND(AE$8="",AD$8=""),AC$8,IF(AE$8="",AD$8,AE$8))='PD Biz'!$A$1046:$A$1333)*($B14='PD Biz'!$B$1046:$B$1333)*("Best"='PD Biz'!$C$1046:$C$1333),0))*$B$2 + INDEX(IF(AE$9=1,'PD Biz'!$Q$1046:$Q$1333,IF(AE$9=2,'PD Biz'!$AC$1046:$AC$1333,'PD Biz'!$AO$1046:$AO$1333)),MATCH(1,(IF(AND(AE$8="",AD$8=""),AC$8,IF(AE$8="",AD$8,AE$8))='PD Biz'!$A$1046:$A$1333)*($B14='PD Biz'!$B$1046:$B$1333)*("Base"='PD Biz'!$C$1046:$C$1333),0))*$B$3 + INDEX(IF(AE$9=1,'PD Biz'!$Q$1046:$Q$1333,IF(AE$9=2,'PD Biz'!$AC$1046:$AC$1333,'PD Biz'!$AO$1046:$AO$1333)),MATCH(1,(IF(AND(AE$8="",AD$8=""),AC$8,IF(AE$8="",AD$8,AE$8))='PD Biz'!$A$1046:$A$1333)*($B14='PD Biz'!$B$1046:$B$1333)*("Worst"='PD Biz'!$C$1046:$C$1333),0))*$B$4</f>
        <v>0.24213945672784518</v>
      </c>
      <c r="AF14" s="99" cm="1">
        <f t="array" aca="1" ref="AF14" ca="1">INDEX(IF(AF$9=1,'PD Biz'!$Q$1046:$Q$1333,IF(AF$9=2,'PD Biz'!$AC$1046:$AC$1333,'PD Biz'!$AO$1046:$AO$1333)),MATCH(1,(IF(AND(AF$8="",AE$8=""),AD$8,IF(AF$8="",AE$8,AF$8))='PD Biz'!$A$1046:$A$1333)*($B14='PD Biz'!$B$1046:$B$1333)*("Best"='PD Biz'!$C$1046:$C$1333),0))*$B$2 + INDEX(IF(AF$9=1,'PD Biz'!$Q$1046:$Q$1333,IF(AF$9=2,'PD Biz'!$AC$1046:$AC$1333,'PD Biz'!$AO$1046:$AO$1333)),MATCH(1,(IF(AND(AF$8="",AE$8=""),AD$8,IF(AF$8="",AE$8,AF$8))='PD Biz'!$A$1046:$A$1333)*($B14='PD Biz'!$B$1046:$B$1333)*("Base"='PD Biz'!$C$1046:$C$1333),0))*$B$3 + INDEX(IF(AF$9=1,'PD Biz'!$Q$1046:$Q$1333,IF(AF$9=2,'PD Biz'!$AC$1046:$AC$1333,'PD Biz'!$AO$1046:$AO$1333)),MATCH(1,(IF(AND(AF$8="",AE$8=""),AD$8,IF(AF$8="",AE$8,AF$8))='PD Biz'!$A$1046:$A$1333)*($B14='PD Biz'!$B$1046:$B$1333)*("Worst"='PD Biz'!$C$1046:$C$1333),0))*$B$4</f>
        <v>0.37075511595081662</v>
      </c>
      <c r="AG14" s="99" cm="1">
        <f t="array" aca="1" ref="AG14" ca="1">INDEX(IF(AG$9=1,'PD Biz'!$Q$1046:$Q$1333,IF(AG$9=2,'PD Biz'!$AC$1046:$AC$1333,'PD Biz'!$AO$1046:$AO$1333)),MATCH(1,(IF(AND(AG$8="",AF$8=""),AE$8,IF(AG$8="",AF$8,AG$8))='PD Biz'!$A$1046:$A$1333)*($B14='PD Biz'!$B$1046:$B$1333)*("Best"='PD Biz'!$C$1046:$C$1333),0))*$B$2 + INDEX(IF(AG$9=1,'PD Biz'!$Q$1046:$Q$1333,IF(AG$9=2,'PD Biz'!$AC$1046:$AC$1333,'PD Biz'!$AO$1046:$AO$1333)),MATCH(1,(IF(AND(AG$8="",AF$8=""),AE$8,IF(AG$8="",AF$8,AG$8))='PD Biz'!$A$1046:$A$1333)*($B14='PD Biz'!$B$1046:$B$1333)*("Base"='PD Biz'!$C$1046:$C$1333),0))*$B$3 + INDEX(IF(AG$9=1,'PD Biz'!$Q$1046:$Q$1333,IF(AG$9=2,'PD Biz'!$AC$1046:$AC$1333,'PD Biz'!$AO$1046:$AO$1333)),MATCH(1,(IF(AND(AG$8="",AF$8=""),AE$8,IF(AG$8="",AF$8,AG$8))='PD Biz'!$A$1046:$A$1333)*($B14='PD Biz'!$B$1046:$B$1333)*("Worst"='PD Biz'!$C$1046:$C$1333),0))*$B$4</f>
        <v>8.8313019599852161E-2</v>
      </c>
      <c r="AH14" s="99" cm="1">
        <f t="array" aca="1" ref="AH14" ca="1">INDEX(IF(AH$9=1,'PD Biz'!$Q$1046:$Q$1333,IF(AH$9=2,'PD Biz'!$AC$1046:$AC$1333,'PD Biz'!$AO$1046:$AO$1333)),MATCH(1,(IF(AND(AH$8="",AG$8=""),AF$8,IF(AH$8="",AG$8,AH$8))='PD Biz'!$A$1046:$A$1333)*($B14='PD Biz'!$B$1046:$B$1333)*("Best"='PD Biz'!$C$1046:$C$1333),0))*$B$2 + INDEX(IF(AH$9=1,'PD Biz'!$Q$1046:$Q$1333,IF(AH$9=2,'PD Biz'!$AC$1046:$AC$1333,'PD Biz'!$AO$1046:$AO$1333)),MATCH(1,(IF(AND(AH$8="",AG$8=""),AF$8,IF(AH$8="",AG$8,AH$8))='PD Biz'!$A$1046:$A$1333)*($B14='PD Biz'!$B$1046:$B$1333)*("Base"='PD Biz'!$C$1046:$C$1333),0))*$B$3 + INDEX(IF(AH$9=1,'PD Biz'!$Q$1046:$Q$1333,IF(AH$9=2,'PD Biz'!$AC$1046:$AC$1333,'PD Biz'!$AO$1046:$AO$1333)),MATCH(1,(IF(AND(AH$8="",AG$8=""),AF$8,IF(AH$8="",AG$8,AH$8))='PD Biz'!$A$1046:$A$1333)*($B14='PD Biz'!$B$1046:$B$1333)*("Worst"='PD Biz'!$C$1046:$C$1333),0))*$B$4</f>
        <v>0.24213947504458355</v>
      </c>
      <c r="AI14" s="99" cm="1">
        <f t="array" aca="1" ref="AI14" ca="1">INDEX(IF(AI$9=1,'PD Biz'!$Q$1046:$Q$1333,IF(AI$9=2,'PD Biz'!$AC$1046:$AC$1333,'PD Biz'!$AO$1046:$AO$1333)),MATCH(1,(IF(AND(AI$8="",AH$8=""),AG$8,IF(AI$8="",AH$8,AI$8))='PD Biz'!$A$1046:$A$1333)*($B14='PD Biz'!$B$1046:$B$1333)*("Best"='PD Biz'!$C$1046:$C$1333),0))*$B$2 + INDEX(IF(AI$9=1,'PD Biz'!$Q$1046:$Q$1333,IF(AI$9=2,'PD Biz'!$AC$1046:$AC$1333,'PD Biz'!$AO$1046:$AO$1333)),MATCH(1,(IF(AND(AI$8="",AH$8=""),AG$8,IF(AI$8="",AH$8,AI$8))='PD Biz'!$A$1046:$A$1333)*($B14='PD Biz'!$B$1046:$B$1333)*("Base"='PD Biz'!$C$1046:$C$1333),0))*$B$3 + INDEX(IF(AI$9=1,'PD Biz'!$Q$1046:$Q$1333,IF(AI$9=2,'PD Biz'!$AC$1046:$AC$1333,'PD Biz'!$AO$1046:$AO$1333)),MATCH(1,(IF(AND(AI$8="",AH$8=""),AG$8,IF(AI$8="",AH$8,AI$8))='PD Biz'!$A$1046:$A$1333)*($B14='PD Biz'!$B$1046:$B$1333)*("Worst"='PD Biz'!$C$1046:$C$1333),0))*$B$4</f>
        <v>0.37075514072865429</v>
      </c>
      <c r="AJ14" s="99" cm="1">
        <f t="array" aca="1" ref="AJ14" ca="1">INDEX(IF(AJ$9=1,'PD Biz'!$Q$1046:$Q$1333,IF(AJ$9=2,'PD Biz'!$AC$1046:$AC$1333,'PD Biz'!$AO$1046:$AO$1333)),MATCH(1,(IF(AND(AJ$8="",AI$8=""),AH$8,IF(AJ$8="",AI$8,AJ$8))='PD Biz'!$A$1046:$A$1333)*($B14='PD Biz'!$B$1046:$B$1333)*("Best"='PD Biz'!$C$1046:$C$1333),0))*$B$2 + INDEX(IF(AJ$9=1,'PD Biz'!$Q$1046:$Q$1333,IF(AJ$9=2,'PD Biz'!$AC$1046:$AC$1333,'PD Biz'!$AO$1046:$AO$1333)),MATCH(1,(IF(AND(AJ$8="",AI$8=""),AH$8,IF(AJ$8="",AI$8,AJ$8))='PD Biz'!$A$1046:$A$1333)*($B14='PD Biz'!$B$1046:$B$1333)*("Base"='PD Biz'!$C$1046:$C$1333),0))*$B$3 + INDEX(IF(AJ$9=1,'PD Biz'!$Q$1046:$Q$1333,IF(AJ$9=2,'PD Biz'!$AC$1046:$AC$1333,'PD Biz'!$AO$1046:$AO$1333)),MATCH(1,(IF(AND(AJ$8="",AI$8=""),AH$8,IF(AJ$8="",AI$8,AJ$8))='PD Biz'!$A$1046:$A$1333)*($B14='PD Biz'!$B$1046:$B$1333)*("Worst"='PD Biz'!$C$1046:$C$1333),0))*$B$4</f>
        <v>8.8313028131063814E-2</v>
      </c>
      <c r="AK14" s="99" cm="1">
        <f t="array" aca="1" ref="AK14" ca="1">INDEX(IF(AK$9=1,'PD Biz'!$Q$1046:$Q$1333,IF(AK$9=2,'PD Biz'!$AC$1046:$AC$1333,'PD Biz'!$AO$1046:$AO$1333)),MATCH(1,(IF(AND(AK$8="",AJ$8=""),AI$8,IF(AK$8="",AJ$8,AK$8))='PD Biz'!$A$1046:$A$1333)*($B14='PD Biz'!$B$1046:$B$1333)*("Best"='PD Biz'!$C$1046:$C$1333),0))*$B$2 + INDEX(IF(AK$9=1,'PD Biz'!$Q$1046:$Q$1333,IF(AK$9=2,'PD Biz'!$AC$1046:$AC$1333,'PD Biz'!$AO$1046:$AO$1333)),MATCH(1,(IF(AND(AK$8="",AJ$8=""),AI$8,IF(AK$8="",AJ$8,AK$8))='PD Biz'!$A$1046:$A$1333)*($B14='PD Biz'!$B$1046:$B$1333)*("Base"='PD Biz'!$C$1046:$C$1333),0))*$B$3 + INDEX(IF(AK$9=1,'PD Biz'!$Q$1046:$Q$1333,IF(AK$9=2,'PD Biz'!$AC$1046:$AC$1333,'PD Biz'!$AO$1046:$AO$1333)),MATCH(1,(IF(AND(AK$8="",AJ$8=""),AI$8,IF(AK$8="",AJ$8,AK$8))='PD Biz'!$A$1046:$A$1333)*($B14='PD Biz'!$B$1046:$B$1333)*("Worst"='PD Biz'!$C$1046:$C$1333),0))*$B$4</f>
        <v>0.24213949375741209</v>
      </c>
      <c r="AL14" s="99" cm="1">
        <f t="array" aca="1" ref="AL14" ca="1">INDEX(IF(AL$9=1,'PD Biz'!$Q$1046:$Q$1333,IF(AL$9=2,'PD Biz'!$AC$1046:$AC$1333,'PD Biz'!$AO$1046:$AO$1333)),MATCH(1,(IF(AND(AL$8="",AK$8=""),AJ$8,IF(AL$8="",AK$8,AL$8))='PD Biz'!$A$1046:$A$1333)*($B14='PD Biz'!$B$1046:$B$1333)*("Best"='PD Biz'!$C$1046:$C$1333),0))*$B$2 + INDEX(IF(AL$9=1,'PD Biz'!$Q$1046:$Q$1333,IF(AL$9=2,'PD Biz'!$AC$1046:$AC$1333,'PD Biz'!$AO$1046:$AO$1333)),MATCH(1,(IF(AND(AL$8="",AK$8=""),AJ$8,IF(AL$8="",AK$8,AL$8))='PD Biz'!$A$1046:$A$1333)*($B14='PD Biz'!$B$1046:$B$1333)*("Base"='PD Biz'!$C$1046:$C$1333),0))*$B$3 + INDEX(IF(AL$9=1,'PD Biz'!$Q$1046:$Q$1333,IF(AL$9=2,'PD Biz'!$AC$1046:$AC$1333,'PD Biz'!$AO$1046:$AO$1333)),MATCH(1,(IF(AND(AL$8="",AK$8=""),AJ$8,IF(AL$8="",AK$8,AL$8))='PD Biz'!$A$1046:$A$1333)*($B14='PD Biz'!$B$1046:$B$1333)*("Worst"='PD Biz'!$C$1046:$C$1333),0))*$B$4</f>
        <v>0.37075516583545631</v>
      </c>
      <c r="AM14" s="99" cm="1">
        <f t="array" aca="1" ref="AM14" ca="1">INDEX(IF(AM$9=1,'PD Biz'!$Q$1046:$Q$1333,IF(AM$9=2,'PD Biz'!$AC$1046:$AC$1333,'PD Biz'!$AO$1046:$AO$1333)),MATCH(1,(IF(AND(AM$8="",AL$8=""),AK$8,IF(AM$8="",AL$8,AM$8))='PD Biz'!$A$1046:$A$1333)*($B14='PD Biz'!$B$1046:$B$1333)*("Best"='PD Biz'!$C$1046:$C$1333),0))*$B$2 + INDEX(IF(AM$9=1,'PD Biz'!$Q$1046:$Q$1333,IF(AM$9=2,'PD Biz'!$AC$1046:$AC$1333,'PD Biz'!$AO$1046:$AO$1333)),MATCH(1,(IF(AND(AM$8="",AL$8=""),AK$8,IF(AM$8="",AL$8,AM$8))='PD Biz'!$A$1046:$A$1333)*($B14='PD Biz'!$B$1046:$B$1333)*("Base"='PD Biz'!$C$1046:$C$1333),0))*$B$3 + INDEX(IF(AM$9=1,'PD Biz'!$Q$1046:$Q$1333,IF(AM$9=2,'PD Biz'!$AC$1046:$AC$1333,'PD Biz'!$AO$1046:$AO$1333)),MATCH(1,(IF(AND(AM$8="",AL$8=""),AK$8,IF(AM$8="",AL$8,AM$8))='PD Biz'!$A$1046:$A$1333)*($B14='PD Biz'!$B$1046:$B$1333)*("Worst"='PD Biz'!$C$1046:$C$1333),0))*$B$4</f>
        <v>8.831303666227544E-2</v>
      </c>
      <c r="AN14" s="99" cm="1">
        <f t="array" aca="1" ref="AN14" ca="1">INDEX(IF(AN$9=1,'PD Biz'!$Q$1046:$Q$1333,IF(AN$9=2,'PD Biz'!$AC$1046:$AC$1333,'PD Biz'!$AO$1046:$AO$1333)),MATCH(1,(IF(AND(AN$8="",AM$8=""),AL$8,IF(AN$8="",AM$8,AN$8))='PD Biz'!$A$1046:$A$1333)*($B14='PD Biz'!$B$1046:$B$1333)*("Best"='PD Biz'!$C$1046:$C$1333),0))*$B$2 + INDEX(IF(AN$9=1,'PD Biz'!$Q$1046:$Q$1333,IF(AN$9=2,'PD Biz'!$AC$1046:$AC$1333,'PD Biz'!$AO$1046:$AO$1333)),MATCH(1,(IF(AND(AN$8="",AM$8=""),AL$8,IF(AN$8="",AM$8,AN$8))='PD Biz'!$A$1046:$A$1333)*($B14='PD Biz'!$B$1046:$B$1333)*("Base"='PD Biz'!$C$1046:$C$1333),0))*$B$3 + INDEX(IF(AN$9=1,'PD Biz'!$Q$1046:$Q$1333,IF(AN$9=2,'PD Biz'!$AC$1046:$AC$1333,'PD Biz'!$AO$1046:$AO$1333)),MATCH(1,(IF(AND(AN$8="",AM$8=""),AL$8,IF(AN$8="",AM$8,AN$8))='PD Biz'!$A$1046:$A$1333)*($B14='PD Biz'!$B$1046:$B$1333)*("Worst"='PD Biz'!$C$1046:$C$1333),0))*$B$4</f>
        <v>0.24213951247024754</v>
      </c>
      <c r="AO14" s="99" cm="1">
        <f t="array" aca="1" ref="AO14" ca="1">INDEX(IF(AO$9=1,'PD Biz'!$Q$1046:$Q$1333,IF(AO$9=2,'PD Biz'!$AC$1046:$AC$1333,'PD Biz'!$AO$1046:$AO$1333)),MATCH(1,(IF(AND(AO$8="",AN$8=""),AM$8,IF(AO$8="",AN$8,AO$8))='PD Biz'!$A$1046:$A$1333)*($B14='PD Biz'!$B$1046:$B$1333)*("Best"='PD Biz'!$C$1046:$C$1333),0))*$B$2 + INDEX(IF(AO$9=1,'PD Biz'!$Q$1046:$Q$1333,IF(AO$9=2,'PD Biz'!$AC$1046:$AC$1333,'PD Biz'!$AO$1046:$AO$1333)),MATCH(1,(IF(AND(AO$8="",AN$8=""),AM$8,IF(AO$8="",AN$8,AO$8))='PD Biz'!$A$1046:$A$1333)*($B14='PD Biz'!$B$1046:$B$1333)*("Base"='PD Biz'!$C$1046:$C$1333),0))*$B$3 + INDEX(IF(AO$9=1,'PD Biz'!$Q$1046:$Q$1333,IF(AO$9=2,'PD Biz'!$AC$1046:$AC$1333,'PD Biz'!$AO$1046:$AO$1333)),MATCH(1,(IF(AND(AO$8="",AN$8=""),AM$8,IF(AO$8="",AN$8,AO$8))='PD Biz'!$A$1046:$A$1333)*($B14='PD Biz'!$B$1046:$B$1333)*("Worst"='PD Biz'!$C$1046:$C$1333),0))*$B$4</f>
        <v>0.37075519094227233</v>
      </c>
      <c r="AP14" s="99" cm="1">
        <f t="array" aca="1" ref="AP14" ca="1">INDEX(IF(AP$9=1,'PD Biz'!$Q$1046:$Q$1333,IF(AP$9=2,'PD Biz'!$AC$1046:$AC$1333,'PD Biz'!$AO$1046:$AO$1333)),MATCH(1,(IF(AND(AP$8="",AO$8=""),AN$8,IF(AP$8="",AO$8,AP$8))='PD Biz'!$A$1046:$A$1333)*($B14='PD Biz'!$B$1046:$B$1333)*("Best"='PD Biz'!$C$1046:$C$1333),0))*$B$2 + INDEX(IF(AP$9=1,'PD Biz'!$Q$1046:$Q$1333,IF(AP$9=2,'PD Biz'!$AC$1046:$AC$1333,'PD Biz'!$AO$1046:$AO$1333)),MATCH(1,(IF(AND(AP$8="",AO$8=""),AN$8,IF(AP$8="",AO$8,AP$8))='PD Biz'!$A$1046:$A$1333)*($B14='PD Biz'!$B$1046:$B$1333)*("Base"='PD Biz'!$C$1046:$C$1333),0))*$B$3 + INDEX(IF(AP$9=1,'PD Biz'!$Q$1046:$Q$1333,IF(AP$9=2,'PD Biz'!$AC$1046:$AC$1333,'PD Biz'!$AO$1046:$AO$1333)),MATCH(1,(IF(AND(AP$8="",AO$8=""),AN$8,IF(AP$8="",AO$8,AP$8))='PD Biz'!$A$1046:$A$1333)*($B14='PD Biz'!$B$1046:$B$1333)*("Worst"='PD Biz'!$C$1046:$C$1333),0))*$B$4</f>
        <v>8.8313045193487455E-2</v>
      </c>
      <c r="AQ14" s="99" cm="1">
        <f t="array" aca="1" ref="AQ14" ca="1">INDEX(IF(AQ$9=1,'PD Biz'!$Q$1046:$Q$1333,IF(AQ$9=2,'PD Biz'!$AC$1046:$AC$1333,'PD Biz'!$AO$1046:$AO$1333)),MATCH(1,(IF(AND(AQ$8="",AP$8=""),AO$8,IF(AQ$8="",AP$8,AQ$8))='PD Biz'!$A$1046:$A$1333)*($B14='PD Biz'!$B$1046:$B$1333)*("Best"='PD Biz'!$C$1046:$C$1333),0))*$B$2 + INDEX(IF(AQ$9=1,'PD Biz'!$Q$1046:$Q$1333,IF(AQ$9=2,'PD Biz'!$AC$1046:$AC$1333,'PD Biz'!$AO$1046:$AO$1333)),MATCH(1,(IF(AND(AQ$8="",AP$8=""),AO$8,IF(AQ$8="",AP$8,AQ$8))='PD Biz'!$A$1046:$A$1333)*($B14='PD Biz'!$B$1046:$B$1333)*("Base"='PD Biz'!$C$1046:$C$1333),0))*$B$3 + INDEX(IF(AQ$9=1,'PD Biz'!$Q$1046:$Q$1333,IF(AQ$9=2,'PD Biz'!$AC$1046:$AC$1333,'PD Biz'!$AO$1046:$AO$1333)),MATCH(1,(IF(AND(AQ$8="",AP$8=""),AO$8,IF(AQ$8="",AP$8,AQ$8))='PD Biz'!$A$1046:$A$1333)*($B14='PD Biz'!$B$1046:$B$1333)*("Worst"='PD Biz'!$C$1046:$C$1333),0))*$B$4</f>
        <v>0.24213953118308751</v>
      </c>
      <c r="AR14" s="99" cm="1">
        <f t="array" aca="1" ref="AR14" ca="1">INDEX(IF(AR$9=1,'PD Biz'!$Q$1046:$Q$1333,IF(AR$9=2,'PD Biz'!$AC$1046:$AC$1333,'PD Biz'!$AO$1046:$AO$1333)),MATCH(1,(IF(AND(AR$8="",AQ$8=""),AP$8,IF(AR$8="",AQ$8,AR$8))='PD Biz'!$A$1046:$A$1333)*($B14='PD Biz'!$B$1046:$B$1333)*("Best"='PD Biz'!$C$1046:$C$1333),0))*$B$2 + INDEX(IF(AR$9=1,'PD Biz'!$Q$1046:$Q$1333,IF(AR$9=2,'PD Biz'!$AC$1046:$AC$1333,'PD Biz'!$AO$1046:$AO$1333)),MATCH(1,(IF(AND(AR$8="",AQ$8=""),AP$8,IF(AR$8="",AQ$8,AR$8))='PD Biz'!$A$1046:$A$1333)*($B14='PD Biz'!$B$1046:$B$1333)*("Base"='PD Biz'!$C$1046:$C$1333),0))*$B$3 + INDEX(IF(AR$9=1,'PD Biz'!$Q$1046:$Q$1333,IF(AR$9=2,'PD Biz'!$AC$1046:$AC$1333,'PD Biz'!$AO$1046:$AO$1333)),MATCH(1,(IF(AND(AR$8="",AQ$8=""),AP$8,IF(AR$8="",AQ$8,AR$8))='PD Biz'!$A$1046:$A$1333)*($B14='PD Biz'!$B$1046:$B$1333)*("Worst"='PD Biz'!$C$1046:$C$1333),0))*$B$4</f>
        <v>0.37075521604909717</v>
      </c>
      <c r="AS14" s="99" cm="1">
        <f t="array" aca="1" ref="AS14" ca="1">INDEX(IF(AS$9=1,'PD Biz'!$Q$1046:$Q$1333,IF(AS$9=2,'PD Biz'!$AC$1046:$AC$1333,'PD Biz'!$AO$1046:$AO$1333)),MATCH(1,(IF(AND(AS$8="",AR$8=""),AQ$8,IF(AS$8="",AR$8,AS$8))='PD Biz'!$A$1046:$A$1333)*($B14='PD Biz'!$B$1046:$B$1333)*("Best"='PD Biz'!$C$1046:$C$1333),0))*$B$2 + INDEX(IF(AS$9=1,'PD Biz'!$Q$1046:$Q$1333,IF(AS$9=2,'PD Biz'!$AC$1046:$AC$1333,'PD Biz'!$AO$1046:$AO$1333)),MATCH(1,(IF(AND(AS$8="",AR$8=""),AQ$8,IF(AS$8="",AR$8,AS$8))='PD Biz'!$A$1046:$A$1333)*($B14='PD Biz'!$B$1046:$B$1333)*("Base"='PD Biz'!$C$1046:$C$1333),0))*$B$3 + INDEX(IF(AS$9=1,'PD Biz'!$Q$1046:$Q$1333,IF(AS$9=2,'PD Biz'!$AC$1046:$AC$1333,'PD Biz'!$AO$1046:$AO$1333)),MATCH(1,(IF(AND(AS$8="",AR$8=""),AQ$8,IF(AS$8="",AR$8,AS$8))='PD Biz'!$A$1046:$A$1333)*($B14='PD Biz'!$B$1046:$B$1333)*("Worst"='PD Biz'!$C$1046:$C$1333),0))*$B$4</f>
        <v>8.8313053724700122E-2</v>
      </c>
      <c r="AT14" s="99" cm="1">
        <f t="array" aca="1" ref="AT14" ca="1">INDEX(IF(AT$9=1,'PD Biz'!$Q$1046:$Q$1333,IF(AT$9=2,'PD Biz'!$AC$1046:$AC$1333,'PD Biz'!$AO$1046:$AO$1333)),MATCH(1,(IF(AND(AT$8="",AS$8=""),AR$8,IF(AT$8="",AS$8,AT$8))='PD Biz'!$A$1046:$A$1333)*($B14='PD Biz'!$B$1046:$B$1333)*("Best"='PD Biz'!$C$1046:$C$1333),0))*$B$2 + INDEX(IF(AT$9=1,'PD Biz'!$Q$1046:$Q$1333,IF(AT$9=2,'PD Biz'!$AC$1046:$AC$1333,'PD Biz'!$AO$1046:$AO$1333)),MATCH(1,(IF(AND(AT$8="",AS$8=""),AR$8,IF(AT$8="",AS$8,AT$8))='PD Biz'!$A$1046:$A$1333)*($B14='PD Biz'!$B$1046:$B$1333)*("Base"='PD Biz'!$C$1046:$C$1333),0))*$B$3 + INDEX(IF(AT$9=1,'PD Biz'!$Q$1046:$Q$1333,IF(AT$9=2,'PD Biz'!$AC$1046:$AC$1333,'PD Biz'!$AO$1046:$AO$1333)),MATCH(1,(IF(AND(AT$8="",AS$8=""),AR$8,IF(AT$8="",AS$8,AT$8))='PD Biz'!$A$1046:$A$1333)*($B14='PD Biz'!$B$1046:$B$1333)*("Worst"='PD Biz'!$C$1046:$C$1333),0))*$B$4</f>
        <v>0.24213954989593126</v>
      </c>
      <c r="AU14" s="99" cm="1">
        <f t="array" aca="1" ref="AU14" ca="1">INDEX(IF(AU$9=1,'PD Biz'!$Q$1046:$Q$1333,IF(AU$9=2,'PD Biz'!$AC$1046:$AC$1333,'PD Biz'!$AO$1046:$AO$1333)),MATCH(1,(IF(AND(AU$8="",AT$8=""),AS$8,IF(AU$8="",AT$8,AU$8))='PD Biz'!$A$1046:$A$1333)*($B14='PD Biz'!$B$1046:$B$1333)*("Best"='PD Biz'!$C$1046:$C$1333),0))*$B$2 + INDEX(IF(AU$9=1,'PD Biz'!$Q$1046:$Q$1333,IF(AU$9=2,'PD Biz'!$AC$1046:$AC$1333,'PD Biz'!$AO$1046:$AO$1333)),MATCH(1,(IF(AND(AU$8="",AT$8=""),AS$8,IF(AU$8="",AT$8,AU$8))='PD Biz'!$A$1046:$A$1333)*($B14='PD Biz'!$B$1046:$B$1333)*("Base"='PD Biz'!$C$1046:$C$1333),0))*$B$3 + INDEX(IF(AU$9=1,'PD Biz'!$Q$1046:$Q$1333,IF(AU$9=2,'PD Biz'!$AC$1046:$AC$1333,'PD Biz'!$AO$1046:$AO$1333)),MATCH(1,(IF(AND(AU$8="",AT$8=""),AS$8,IF(AU$8="",AT$8,AU$8))='PD Biz'!$A$1046:$A$1333)*($B14='PD Biz'!$B$1046:$B$1333)*("Worst"='PD Biz'!$C$1046:$C$1333),0))*$B$4</f>
        <v>0.37075524115592906</v>
      </c>
      <c r="AV14" s="99" cm="1">
        <f t="array" aca="1" ref="AV14" ca="1">INDEX(IF(AV$9=1,'PD Biz'!$Q$1046:$Q$1333,IF(AV$9=2,'PD Biz'!$AC$1046:$AC$1333,'PD Biz'!$AO$1046:$AO$1333)),MATCH(1,(IF(AND(AV$8="",AU$8=""),AT$8,IF(AV$8="",AU$8,AV$8))='PD Biz'!$A$1046:$A$1333)*($B14='PD Biz'!$B$1046:$B$1333)*("Best"='PD Biz'!$C$1046:$C$1333),0))*$B$2 + INDEX(IF(AV$9=1,'PD Biz'!$Q$1046:$Q$1333,IF(AV$9=2,'PD Biz'!$AC$1046:$AC$1333,'PD Biz'!$AO$1046:$AO$1333)),MATCH(1,(IF(AND(AV$8="",AU$8=""),AT$8,IF(AV$8="",AU$8,AV$8))='PD Biz'!$A$1046:$A$1333)*($B14='PD Biz'!$B$1046:$B$1333)*("Base"='PD Biz'!$C$1046:$C$1333),0))*$B$3 + INDEX(IF(AV$9=1,'PD Biz'!$Q$1046:$Q$1333,IF(AV$9=2,'PD Biz'!$AC$1046:$AC$1333,'PD Biz'!$AO$1046:$AO$1333)),MATCH(1,(IF(AND(AV$8="",AU$8=""),AT$8,IF(AV$8="",AU$8,AV$8))='PD Biz'!$A$1046:$A$1333)*($B14='PD Biz'!$B$1046:$B$1333)*("Worst"='PD Biz'!$C$1046:$C$1333),0))*$B$4</f>
        <v>8.8313062255913594E-2</v>
      </c>
      <c r="AW14" s="99" cm="1">
        <f t="array" aca="1" ref="AW14" ca="1">INDEX(IF(AW$9=1,'PD Biz'!$Q$1046:$Q$1333,IF(AW$9=2,'PD Biz'!$AC$1046:$AC$1333,'PD Biz'!$AO$1046:$AO$1333)),MATCH(1,(IF(AND(AW$8="",AV$8=""),AU$8,IF(AW$8="",AV$8,AW$8))='PD Biz'!$A$1046:$A$1333)*($B14='PD Biz'!$B$1046:$B$1333)*("Best"='PD Biz'!$C$1046:$C$1333),0))*$B$2 + INDEX(IF(AW$9=1,'PD Biz'!$Q$1046:$Q$1333,IF(AW$9=2,'PD Biz'!$AC$1046:$AC$1333,'PD Biz'!$AO$1046:$AO$1333)),MATCH(1,(IF(AND(AW$8="",AV$8=""),AU$8,IF(AW$8="",AV$8,AW$8))='PD Biz'!$A$1046:$A$1333)*($B14='PD Biz'!$B$1046:$B$1333)*("Base"='PD Biz'!$C$1046:$C$1333),0))*$B$3 + INDEX(IF(AW$9=1,'PD Biz'!$Q$1046:$Q$1333,IF(AW$9=2,'PD Biz'!$AC$1046:$AC$1333,'PD Biz'!$AO$1046:$AO$1333)),MATCH(1,(IF(AND(AW$8="",AV$8=""),AU$8,IF(AW$8="",AV$8,AW$8))='PD Biz'!$A$1046:$A$1333)*($B14='PD Biz'!$B$1046:$B$1333)*("Worst"='PD Biz'!$C$1046:$C$1333),0))*$B$4</f>
        <v>0.242139568608778</v>
      </c>
      <c r="AX14" s="99" cm="1">
        <f t="array" aca="1" ref="AX14" ca="1">INDEX(IF(AX$9=1,'PD Biz'!$Q$1046:$Q$1333,IF(AX$9=2,'PD Biz'!$AC$1046:$AC$1333,'PD Biz'!$AO$1046:$AO$1333)),MATCH(1,(IF(AND(AX$8="",AW$8=""),AV$8,IF(AX$8="",AW$8,AX$8))='PD Biz'!$A$1046:$A$1333)*($B14='PD Biz'!$B$1046:$B$1333)*("Best"='PD Biz'!$C$1046:$C$1333),0))*$B$2 + INDEX(IF(AX$9=1,'PD Biz'!$Q$1046:$Q$1333,IF(AX$9=2,'PD Biz'!$AC$1046:$AC$1333,'PD Biz'!$AO$1046:$AO$1333)),MATCH(1,(IF(AND(AX$8="",AW$8=""),AV$8,IF(AX$8="",AW$8,AX$8))='PD Biz'!$A$1046:$A$1333)*($B14='PD Biz'!$B$1046:$B$1333)*("Base"='PD Biz'!$C$1046:$C$1333),0))*$B$3 + INDEX(IF(AX$9=1,'PD Biz'!$Q$1046:$Q$1333,IF(AX$9=2,'PD Biz'!$AC$1046:$AC$1333,'PD Biz'!$AO$1046:$AO$1333)),MATCH(1,(IF(AND(AX$8="",AW$8=""),AV$8,IF(AX$8="",AW$8,AX$8))='PD Biz'!$A$1046:$A$1333)*($B14='PD Biz'!$B$1046:$B$1333)*("Worst"='PD Biz'!$C$1046:$C$1333),0))*$B$4</f>
        <v>0.37075526626276639</v>
      </c>
      <c r="AY14" s="99" cm="1">
        <f t="array" aca="1" ref="AY14" ca="1">INDEX(IF(AY$9=1,'PD Biz'!$Q$1046:$Q$1333,IF(AY$9=2,'PD Biz'!$AC$1046:$AC$1333,'PD Biz'!$AO$1046:$AO$1333)),MATCH(1,(IF(AND(AY$8="",AX$8=""),AW$8,IF(AY$8="",AX$8,AY$8))='PD Biz'!$A$1046:$A$1333)*($B14='PD Biz'!$B$1046:$B$1333)*("Best"='PD Biz'!$C$1046:$C$1333),0))*$B$2 + INDEX(IF(AY$9=1,'PD Biz'!$Q$1046:$Q$1333,IF(AY$9=2,'PD Biz'!$AC$1046:$AC$1333,'PD Biz'!$AO$1046:$AO$1333)),MATCH(1,(IF(AND(AY$8="",AX$8=""),AW$8,IF(AY$8="",AX$8,AY$8))='PD Biz'!$A$1046:$A$1333)*($B14='PD Biz'!$B$1046:$B$1333)*("Base"='PD Biz'!$C$1046:$C$1333),0))*$B$3 + INDEX(IF(AY$9=1,'PD Biz'!$Q$1046:$Q$1333,IF(AY$9=2,'PD Biz'!$AC$1046:$AC$1333,'PD Biz'!$AO$1046:$AO$1333)),MATCH(1,(IF(AND(AY$8="",AX$8=""),AW$8,IF(AY$8="",AX$8,AY$8))='PD Biz'!$A$1046:$A$1333)*($B14='PD Biz'!$B$1046:$B$1333)*("Worst"='PD Biz'!$C$1046:$C$1333),0))*$B$4</f>
        <v>8.8313070787127926E-2</v>
      </c>
      <c r="AZ14" s="99" cm="1">
        <f t="array" aca="1" ref="AZ14" ca="1">INDEX(IF(AZ$9=1,'PD Biz'!$Q$1046:$Q$1333,IF(AZ$9=2,'PD Biz'!$AC$1046:$AC$1333,'PD Biz'!$AO$1046:$AO$1333)),MATCH(1,(IF(AND(AZ$8="",AY$8=""),AX$8,IF(AZ$8="",AY$8,AZ$8))='PD Biz'!$A$1046:$A$1333)*($B14='PD Biz'!$B$1046:$B$1333)*("Best"='PD Biz'!$C$1046:$C$1333),0))*$B$2 + INDEX(IF(AZ$9=1,'PD Biz'!$Q$1046:$Q$1333,IF(AZ$9=2,'PD Biz'!$AC$1046:$AC$1333,'PD Biz'!$AO$1046:$AO$1333)),MATCH(1,(IF(AND(AZ$8="",AY$8=""),AX$8,IF(AZ$8="",AY$8,AZ$8))='PD Biz'!$A$1046:$A$1333)*($B14='PD Biz'!$B$1046:$B$1333)*("Base"='PD Biz'!$C$1046:$C$1333),0))*$B$3 + INDEX(IF(AZ$9=1,'PD Biz'!$Q$1046:$Q$1333,IF(AZ$9=2,'PD Biz'!$AC$1046:$AC$1333,'PD Biz'!$AO$1046:$AO$1333)),MATCH(1,(IF(AND(AZ$8="",AY$8=""),AX$8,IF(AZ$8="",AY$8,AZ$8))='PD Biz'!$A$1046:$A$1333)*($B14='PD Biz'!$B$1046:$B$1333)*("Worst"='PD Biz'!$C$1046:$C$1333),0))*$B$4</f>
        <v>0.24213958732162744</v>
      </c>
      <c r="BA14" s="99" cm="1">
        <f t="array" aca="1" ref="BA14" ca="1">INDEX(IF(BA$9=1,'PD Biz'!$Q$1046:$Q$1333,IF(BA$9=2,'PD Biz'!$AC$1046:$AC$1333,'PD Biz'!$AO$1046:$AO$1333)),MATCH(1,(IF(AND(BA$8="",AZ$8=""),AY$8,IF(BA$8="",AZ$8,BA$8))='PD Biz'!$A$1046:$A$1333)*($B14='PD Biz'!$B$1046:$B$1333)*("Best"='PD Biz'!$C$1046:$C$1333),0))*$B$2 + INDEX(IF(BA$9=1,'PD Biz'!$Q$1046:$Q$1333,IF(BA$9=2,'PD Biz'!$AC$1046:$AC$1333,'PD Biz'!$AO$1046:$AO$1333)),MATCH(1,(IF(AND(BA$8="",AZ$8=""),AY$8,IF(BA$8="",AZ$8,BA$8))='PD Biz'!$A$1046:$A$1333)*($B14='PD Biz'!$B$1046:$B$1333)*("Base"='PD Biz'!$C$1046:$C$1333),0))*$B$3 + INDEX(IF(BA$9=1,'PD Biz'!$Q$1046:$Q$1333,IF(BA$9=2,'PD Biz'!$AC$1046:$AC$1333,'PD Biz'!$AO$1046:$AO$1333)),MATCH(1,(IF(AND(BA$8="",AZ$8=""),AY$8,IF(BA$8="",AZ$8,BA$8))='PD Biz'!$A$1046:$A$1333)*($B14='PD Biz'!$B$1046:$B$1333)*("Worst"='PD Biz'!$C$1046:$C$1333),0))*$B$4</f>
        <v>0.37075529136960805</v>
      </c>
      <c r="BB14" s="99" cm="1">
        <f t="array" aca="1" ref="BB14" ca="1">INDEX(IF(BB$9=1,'PD Biz'!$Q$1046:$Q$1333,IF(BB$9=2,'PD Biz'!$AC$1046:$AC$1333,'PD Biz'!$AO$1046:$AO$1333)),MATCH(1,(IF(AND(BB$8="",BA$8=""),AZ$8,IF(BB$8="",BA$8,BB$8))='PD Biz'!$A$1046:$A$1333)*($B14='PD Biz'!$B$1046:$B$1333)*("Best"='PD Biz'!$C$1046:$C$1333),0))*$B$2 + INDEX(IF(BB$9=1,'PD Biz'!$Q$1046:$Q$1333,IF(BB$9=2,'PD Biz'!$AC$1046:$AC$1333,'PD Biz'!$AO$1046:$AO$1333)),MATCH(1,(IF(AND(BB$8="",BA$8=""),AZ$8,IF(BB$8="",BA$8,BB$8))='PD Biz'!$A$1046:$A$1333)*($B14='PD Biz'!$B$1046:$B$1333)*("Base"='PD Biz'!$C$1046:$C$1333),0))*$B$3 + INDEX(IF(BB$9=1,'PD Biz'!$Q$1046:$Q$1333,IF(BB$9=2,'PD Biz'!$AC$1046:$AC$1333,'PD Biz'!$AO$1046:$AO$1333)),MATCH(1,(IF(AND(BB$8="",BA$8=""),AZ$8,IF(BB$8="",BA$8,BB$8))='PD Biz'!$A$1046:$A$1333)*($B14='PD Biz'!$B$1046:$B$1333)*("Worst"='PD Biz'!$C$1046:$C$1333),0))*$B$4</f>
        <v>8.8313079318343188E-2</v>
      </c>
      <c r="BC14" s="99" cm="1">
        <f t="array" aca="1" ref="BC14" ca="1">INDEX(IF(BC$9=1,'PD Biz'!$Q$1046:$Q$1333,IF(BC$9=2,'PD Biz'!$AC$1046:$AC$1333,'PD Biz'!$AO$1046:$AO$1333)),MATCH(1,(IF(AND(BC$8="",BB$8=""),BA$8,IF(BC$8="",BB$8,BC$8))='PD Biz'!$A$1046:$A$1333)*($B14='PD Biz'!$B$1046:$B$1333)*("Best"='PD Biz'!$C$1046:$C$1333),0))*$B$2 + INDEX(IF(BC$9=1,'PD Biz'!$Q$1046:$Q$1333,IF(BC$9=2,'PD Biz'!$AC$1046:$AC$1333,'PD Biz'!$AO$1046:$AO$1333)),MATCH(1,(IF(AND(BC$8="",BB$8=""),BA$8,IF(BC$8="",BB$8,BC$8))='PD Biz'!$A$1046:$A$1333)*($B14='PD Biz'!$B$1046:$B$1333)*("Base"='PD Biz'!$C$1046:$C$1333),0))*$B$3 + INDEX(IF(BC$9=1,'PD Biz'!$Q$1046:$Q$1333,IF(BC$9=2,'PD Biz'!$AC$1046:$AC$1333,'PD Biz'!$AO$1046:$AO$1333)),MATCH(1,(IF(AND(BC$8="",BB$8=""),BA$8,IF(BC$8="",BB$8,BC$8))='PD Biz'!$A$1046:$A$1333)*($B14='PD Biz'!$B$1046:$B$1333)*("Worst"='PD Biz'!$C$1046:$C$1333),0))*$B$4</f>
        <v>0.24213960603447929</v>
      </c>
      <c r="BD14" s="99" cm="1">
        <f t="array" aca="1" ref="BD14" ca="1">INDEX(IF(BD$9=1,'PD Biz'!$Q$1046:$Q$1333,IF(BD$9=2,'PD Biz'!$AC$1046:$AC$1333,'PD Biz'!$AO$1046:$AO$1333)),MATCH(1,(IF(AND(BD$8="",BC$8=""),BB$8,IF(BD$8="",BC$8,BD$8))='PD Biz'!$A$1046:$A$1333)*($B14='PD Biz'!$B$1046:$B$1333)*("Best"='PD Biz'!$C$1046:$C$1333),0))*$B$2 + INDEX(IF(BD$9=1,'PD Biz'!$Q$1046:$Q$1333,IF(BD$9=2,'PD Biz'!$AC$1046:$AC$1333,'PD Biz'!$AO$1046:$AO$1333)),MATCH(1,(IF(AND(BD$8="",BC$8=""),BB$8,IF(BD$8="",BC$8,BD$8))='PD Biz'!$A$1046:$A$1333)*($B14='PD Biz'!$B$1046:$B$1333)*("Base"='PD Biz'!$C$1046:$C$1333),0))*$B$3 + INDEX(IF(BD$9=1,'PD Biz'!$Q$1046:$Q$1333,IF(BD$9=2,'PD Biz'!$AC$1046:$AC$1333,'PD Biz'!$AO$1046:$AO$1333)),MATCH(1,(IF(AND(BD$8="",BC$8=""),BB$8,IF(BD$8="",BC$8,BD$8))='PD Biz'!$A$1046:$A$1333)*($B14='PD Biz'!$B$1046:$B$1333)*("Worst"='PD Biz'!$C$1046:$C$1333),0))*$B$4</f>
        <v>0.37075531647645366</v>
      </c>
      <c r="BE14" s="99" cm="1">
        <f t="array" aca="1" ref="BE14" ca="1">INDEX(IF(BE$9=1,'PD Biz'!$Q$1046:$Q$1333,IF(BE$9=2,'PD Biz'!$AC$1046:$AC$1333,'PD Biz'!$AO$1046:$AO$1333)),MATCH(1,(IF(AND(BE$8="",BD$8=""),BC$8,IF(BE$8="",BD$8,BE$8))='PD Biz'!$A$1046:$A$1333)*($B14='PD Biz'!$B$1046:$B$1333)*("Best"='PD Biz'!$C$1046:$C$1333),0))*$B$2 + INDEX(IF(BE$9=1,'PD Biz'!$Q$1046:$Q$1333,IF(BE$9=2,'PD Biz'!$AC$1046:$AC$1333,'PD Biz'!$AO$1046:$AO$1333)),MATCH(1,(IF(AND(BE$8="",BD$8=""),BC$8,IF(BE$8="",BD$8,BE$8))='PD Biz'!$A$1046:$A$1333)*($B14='PD Biz'!$B$1046:$B$1333)*("Base"='PD Biz'!$C$1046:$C$1333),0))*$B$3 + INDEX(IF(BE$9=1,'PD Biz'!$Q$1046:$Q$1333,IF(BE$9=2,'PD Biz'!$AC$1046:$AC$1333,'PD Biz'!$AO$1046:$AO$1333)),MATCH(1,(IF(AND(BE$8="",BD$8=""),BC$8,IF(BE$8="",BD$8,BE$8))='PD Biz'!$A$1046:$A$1333)*($B14='PD Biz'!$B$1046:$B$1333)*("Worst"='PD Biz'!$C$1046:$C$1333),0))*$B$4</f>
        <v>8.8313087849559394E-2</v>
      </c>
      <c r="BF14" s="99" cm="1">
        <f t="array" aca="1" ref="BF14" ca="1">INDEX(IF(BF$9=1,'PD Biz'!$Q$1046:$Q$1333,IF(BF$9=2,'PD Biz'!$AC$1046:$AC$1333,'PD Biz'!$AO$1046:$AO$1333)),MATCH(1,(IF(AND(BF$8="",BE$8=""),BD$8,IF(BF$8="",BE$8,BF$8))='PD Biz'!$A$1046:$A$1333)*($B14='PD Biz'!$B$1046:$B$1333)*("Best"='PD Biz'!$C$1046:$C$1333),0))*$B$2 + INDEX(IF(BF$9=1,'PD Biz'!$Q$1046:$Q$1333,IF(BF$9=2,'PD Biz'!$AC$1046:$AC$1333,'PD Biz'!$AO$1046:$AO$1333)),MATCH(1,(IF(AND(BF$8="",BE$8=""),BD$8,IF(BF$8="",BE$8,BF$8))='PD Biz'!$A$1046:$A$1333)*($B14='PD Biz'!$B$1046:$B$1333)*("Base"='PD Biz'!$C$1046:$C$1333),0))*$B$3 + INDEX(IF(BF$9=1,'PD Biz'!$Q$1046:$Q$1333,IF(BF$9=2,'PD Biz'!$AC$1046:$AC$1333,'PD Biz'!$AO$1046:$AO$1333)),MATCH(1,(IF(AND(BF$8="",BE$8=""),BD$8,IF(BF$8="",BE$8,BF$8))='PD Biz'!$A$1046:$A$1333)*($B14='PD Biz'!$B$1046:$B$1333)*("Worst"='PD Biz'!$C$1046:$C$1333),0))*$B$4</f>
        <v>0.24213962474733342</v>
      </c>
      <c r="BG14" s="99" cm="1">
        <f t="array" aca="1" ref="BG14" ca="1">INDEX(IF(BG$9=1,'PD Biz'!$Q$1046:$Q$1333,IF(BG$9=2,'PD Biz'!$AC$1046:$AC$1333,'PD Biz'!$AO$1046:$AO$1333)),MATCH(1,(IF(AND(BG$8="",BF$8=""),BE$8,IF(BG$8="",BF$8,BG$8))='PD Biz'!$A$1046:$A$1333)*($B14='PD Biz'!$B$1046:$B$1333)*("Best"='PD Biz'!$C$1046:$C$1333),0))*$B$2 + INDEX(IF(BG$9=1,'PD Biz'!$Q$1046:$Q$1333,IF(BG$9=2,'PD Biz'!$AC$1046:$AC$1333,'PD Biz'!$AO$1046:$AO$1333)),MATCH(1,(IF(AND(BG$8="",BF$8=""),BE$8,IF(BG$8="",BF$8,BG$8))='PD Biz'!$A$1046:$A$1333)*($B14='PD Biz'!$B$1046:$B$1333)*("Base"='PD Biz'!$C$1046:$C$1333),0))*$B$3 + INDEX(IF(BG$9=1,'PD Biz'!$Q$1046:$Q$1333,IF(BG$9=2,'PD Biz'!$AC$1046:$AC$1333,'PD Biz'!$AO$1046:$AO$1333)),MATCH(1,(IF(AND(BG$8="",BF$8=""),BE$8,IF(BG$8="",BF$8,BG$8))='PD Biz'!$A$1046:$A$1333)*($B14='PD Biz'!$B$1046:$B$1333)*("Worst"='PD Biz'!$C$1046:$C$1333),0))*$B$4</f>
        <v>0.3707553415833027</v>
      </c>
      <c r="BH14" s="99" cm="1">
        <f t="array" aca="1" ref="BH14" ca="1">INDEX(IF(BH$9=1,'PD Biz'!$Q$1046:$Q$1333,IF(BH$9=2,'PD Biz'!$AC$1046:$AC$1333,'PD Biz'!$AO$1046:$AO$1333)),MATCH(1,(IF(AND(BH$8="",BG$8=""),BF$8,IF(BH$8="",BG$8,BH$8))='PD Biz'!$A$1046:$A$1333)*($B14='PD Biz'!$B$1046:$B$1333)*("Best"='PD Biz'!$C$1046:$C$1333),0))*$B$2 + INDEX(IF(BH$9=1,'PD Biz'!$Q$1046:$Q$1333,IF(BH$9=2,'PD Biz'!$AC$1046:$AC$1333,'PD Biz'!$AO$1046:$AO$1333)),MATCH(1,(IF(AND(BH$8="",BG$8=""),BF$8,IF(BH$8="",BG$8,BH$8))='PD Biz'!$A$1046:$A$1333)*($B14='PD Biz'!$B$1046:$B$1333)*("Base"='PD Biz'!$C$1046:$C$1333),0))*$B$3 + INDEX(IF(BH$9=1,'PD Biz'!$Q$1046:$Q$1333,IF(BH$9=2,'PD Biz'!$AC$1046:$AC$1333,'PD Biz'!$AO$1046:$AO$1333)),MATCH(1,(IF(AND(BH$8="",BG$8=""),BF$8,IF(BH$8="",BG$8,BH$8))='PD Biz'!$A$1046:$A$1333)*($B14='PD Biz'!$B$1046:$B$1333)*("Worst"='PD Biz'!$C$1046:$C$1333),0))*$B$4</f>
        <v>8.8313096380776598E-2</v>
      </c>
      <c r="BI14" s="99" cm="1">
        <f t="array" aca="1" ref="BI14" ca="1">INDEX(IF(BI$9=1,'PD Biz'!$Q$1046:$Q$1333,IF(BI$9=2,'PD Biz'!$AC$1046:$AC$1333,'PD Biz'!$AO$1046:$AO$1333)),MATCH(1,(IF(AND(BI$8="",BH$8=""),BG$8,IF(BI$8="",BH$8,BI$8))='PD Biz'!$A$1046:$A$1333)*($B14='PD Biz'!$B$1046:$B$1333)*("Best"='PD Biz'!$C$1046:$C$1333),0))*$B$2 + INDEX(IF(BI$9=1,'PD Biz'!$Q$1046:$Q$1333,IF(BI$9=2,'PD Biz'!$AC$1046:$AC$1333,'PD Biz'!$AO$1046:$AO$1333)),MATCH(1,(IF(AND(BI$8="",BH$8=""),BG$8,IF(BI$8="",BH$8,BI$8))='PD Biz'!$A$1046:$A$1333)*($B14='PD Biz'!$B$1046:$B$1333)*("Base"='PD Biz'!$C$1046:$C$1333),0))*$B$3 + INDEX(IF(BI$9=1,'PD Biz'!$Q$1046:$Q$1333,IF(BI$9=2,'PD Biz'!$AC$1046:$AC$1333,'PD Biz'!$AO$1046:$AO$1333)),MATCH(1,(IF(AND(BI$8="",BH$8=""),BG$8,IF(BI$8="",BH$8,BI$8))='PD Biz'!$A$1046:$A$1333)*($B14='PD Biz'!$B$1046:$B$1333)*("Worst"='PD Biz'!$C$1046:$C$1333),0))*$B$4</f>
        <v>0.24213964346018957</v>
      </c>
      <c r="BJ14" s="99" cm="1">
        <f t="array" aca="1" ref="BJ14" ca="1">INDEX(IF(BJ$9=1,'PD Biz'!$Q$1046:$Q$1333,IF(BJ$9=2,'PD Biz'!$AC$1046:$AC$1333,'PD Biz'!$AO$1046:$AO$1333)),MATCH(1,(IF(AND(BJ$8="",BI$8=""),BH$8,IF(BJ$8="",BI$8,BJ$8))='PD Biz'!$A$1046:$A$1333)*($B14='PD Biz'!$B$1046:$B$1333)*("Best"='PD Biz'!$C$1046:$C$1333),0))*$B$2 + INDEX(IF(BJ$9=1,'PD Biz'!$Q$1046:$Q$1333,IF(BJ$9=2,'PD Biz'!$AC$1046:$AC$1333,'PD Biz'!$AO$1046:$AO$1333)),MATCH(1,(IF(AND(BJ$8="",BI$8=""),BH$8,IF(BJ$8="",BI$8,BJ$8))='PD Biz'!$A$1046:$A$1333)*($B14='PD Biz'!$B$1046:$B$1333)*("Base"='PD Biz'!$C$1046:$C$1333),0))*$B$3 + INDEX(IF(BJ$9=1,'PD Biz'!$Q$1046:$Q$1333,IF(BJ$9=2,'PD Biz'!$AC$1046:$AC$1333,'PD Biz'!$AO$1046:$AO$1333)),MATCH(1,(IF(AND(BJ$8="",BI$8=""),BH$8,IF(BJ$8="",BI$8,BJ$8))='PD Biz'!$A$1046:$A$1333)*($B14='PD Biz'!$B$1046:$B$1333)*("Worst"='PD Biz'!$C$1046:$C$1333),0))*$B$4</f>
        <v>0.3707553666901548</v>
      </c>
      <c r="BK14" s="99" cm="1">
        <f t="array" aca="1" ref="BK14" ca="1">INDEX(IF(BK$9=1,'PD Biz'!$Q$1046:$Q$1333,IF(BK$9=2,'PD Biz'!$AC$1046:$AC$1333,'PD Biz'!$AO$1046:$AO$1333)),MATCH(1,(IF(AND(BK$8="",BJ$8=""),BI$8,IF(BK$8="",BJ$8,BK$8))='PD Biz'!$A$1046:$A$1333)*($B14='PD Biz'!$B$1046:$B$1333)*("Best"='PD Biz'!$C$1046:$C$1333),0))*$B$2 + INDEX(IF(BK$9=1,'PD Biz'!$Q$1046:$Q$1333,IF(BK$9=2,'PD Biz'!$AC$1046:$AC$1333,'PD Biz'!$AO$1046:$AO$1333)),MATCH(1,(IF(AND(BK$8="",BJ$8=""),BI$8,IF(BK$8="",BJ$8,BK$8))='PD Biz'!$A$1046:$A$1333)*($B14='PD Biz'!$B$1046:$B$1333)*("Base"='PD Biz'!$C$1046:$C$1333),0))*$B$3 + INDEX(IF(BK$9=1,'PD Biz'!$Q$1046:$Q$1333,IF(BK$9=2,'PD Biz'!$AC$1046:$AC$1333,'PD Biz'!$AO$1046:$AO$1333)),MATCH(1,(IF(AND(BK$8="",BJ$8=""),BI$8,IF(BK$8="",BJ$8,BK$8))='PD Biz'!$A$1046:$A$1333)*($B14='PD Biz'!$B$1046:$B$1333)*("Worst"='PD Biz'!$C$1046:$C$1333),0))*$B$4</f>
        <v>8.831310491199483E-2</v>
      </c>
      <c r="BL14" s="99" cm="1">
        <f t="array" aca="1" ref="BL14" ca="1">INDEX(IF(BL$9=1,'PD Biz'!$Q$1046:$Q$1333,IF(BL$9=2,'PD Biz'!$AC$1046:$AC$1333,'PD Biz'!$AO$1046:$AO$1333)),MATCH(1,(IF(AND(BL$8="",BK$8=""),BJ$8,IF(BL$8="",BK$8,BL$8))='PD Biz'!$A$1046:$A$1333)*($B14='PD Biz'!$B$1046:$B$1333)*("Best"='PD Biz'!$C$1046:$C$1333),0))*$B$2 + INDEX(IF(BL$9=1,'PD Biz'!$Q$1046:$Q$1333,IF(BL$9=2,'PD Biz'!$AC$1046:$AC$1333,'PD Biz'!$AO$1046:$AO$1333)),MATCH(1,(IF(AND(BL$8="",BK$8=""),BJ$8,IF(BL$8="",BK$8,BL$8))='PD Biz'!$A$1046:$A$1333)*($B14='PD Biz'!$B$1046:$B$1333)*("Base"='PD Biz'!$C$1046:$C$1333),0))*$B$3 + INDEX(IF(BL$9=1,'PD Biz'!$Q$1046:$Q$1333,IF(BL$9=2,'PD Biz'!$AC$1046:$AC$1333,'PD Biz'!$AO$1046:$AO$1333)),MATCH(1,(IF(AND(BL$8="",BK$8=""),BJ$8,IF(BL$8="",BK$8,BL$8))='PD Biz'!$A$1046:$A$1333)*($B14='PD Biz'!$B$1046:$B$1333)*("Worst"='PD Biz'!$C$1046:$C$1333),0))*$B$4</f>
        <v>0.24213966217304783</v>
      </c>
      <c r="BM14" s="99" cm="1">
        <f t="array" aca="1" ref="BM14" ca="1">INDEX(IF(BM$9=1,'PD Biz'!$Q$1046:$Q$1333,IF(BM$9=2,'PD Biz'!$AC$1046:$AC$1333,'PD Biz'!$AO$1046:$AO$1333)),MATCH(1,(IF(AND(BM$8="",BL$8=""),BK$8,IF(BM$8="",BL$8,BM$8))='PD Biz'!$A$1046:$A$1333)*($B14='PD Biz'!$B$1046:$B$1333)*("Best"='PD Biz'!$C$1046:$C$1333),0))*$B$2 + INDEX(IF(BM$9=1,'PD Biz'!$Q$1046:$Q$1333,IF(BM$9=2,'PD Biz'!$AC$1046:$AC$1333,'PD Biz'!$AO$1046:$AO$1333)),MATCH(1,(IF(AND(BM$8="",BL$8=""),BK$8,IF(BM$8="",BL$8,BM$8))='PD Biz'!$A$1046:$A$1333)*($B14='PD Biz'!$B$1046:$B$1333)*("Base"='PD Biz'!$C$1046:$C$1333),0))*$B$3 + INDEX(IF(BM$9=1,'PD Biz'!$Q$1046:$Q$1333,IF(BM$9=2,'PD Biz'!$AC$1046:$AC$1333,'PD Biz'!$AO$1046:$AO$1333)),MATCH(1,(IF(AND(BM$8="",BL$8=""),BK$8,IF(BM$8="",BL$8,BM$8))='PD Biz'!$A$1046:$A$1333)*($B14='PD Biz'!$B$1046:$B$1333)*("Worst"='PD Biz'!$C$1046:$C$1333),0))*$B$4</f>
        <v>0.37075539179700973</v>
      </c>
      <c r="BN14" s="99" cm="1">
        <f t="array" aca="1" ref="BN14" ca="1">INDEX(IF(BN$9=1,'PD Biz'!$Q$1046:$Q$1333,IF(BN$9=2,'PD Biz'!$AC$1046:$AC$1333,'PD Biz'!$AO$1046:$AO$1333)),MATCH(1,(IF(AND(BN$8="",BM$8=""),BL$8,IF(BN$8="",BM$8,BN$8))='PD Biz'!$A$1046:$A$1333)*($B14='PD Biz'!$B$1046:$B$1333)*("Best"='PD Biz'!$C$1046:$C$1333),0))*$B$2 + INDEX(IF(BN$9=1,'PD Biz'!$Q$1046:$Q$1333,IF(BN$9=2,'PD Biz'!$AC$1046:$AC$1333,'PD Biz'!$AO$1046:$AO$1333)),MATCH(1,(IF(AND(BN$8="",BM$8=""),BL$8,IF(BN$8="",BM$8,BN$8))='PD Biz'!$A$1046:$A$1333)*($B14='PD Biz'!$B$1046:$B$1333)*("Base"='PD Biz'!$C$1046:$C$1333),0))*$B$3 + INDEX(IF(BN$9=1,'PD Biz'!$Q$1046:$Q$1333,IF(BN$9=2,'PD Biz'!$AC$1046:$AC$1333,'PD Biz'!$AO$1046:$AO$1333)),MATCH(1,(IF(AND(BN$8="",BM$8=""),BL$8,IF(BN$8="",BM$8,BN$8))='PD Biz'!$A$1046:$A$1333)*($B14='PD Biz'!$B$1046:$B$1333)*("Worst"='PD Biz'!$C$1046:$C$1333),0))*$B$4</f>
        <v>8.8313113443214061E-2</v>
      </c>
      <c r="BO14" s="99" cm="1">
        <f t="array" aca="1" ref="BO14" ca="1">INDEX(IF(BO$9=1,'PD Biz'!$Q$1046:$Q$1333,IF(BO$9=2,'PD Biz'!$AC$1046:$AC$1333,'PD Biz'!$AO$1046:$AO$1333)),MATCH(1,(IF(AND(BO$8="",BN$8=""),BM$8,IF(BO$8="",BN$8,BO$8))='PD Biz'!$A$1046:$A$1333)*($B14='PD Biz'!$B$1046:$B$1333)*("Best"='PD Biz'!$C$1046:$C$1333),0))*$B$2 + INDEX(IF(BO$9=1,'PD Biz'!$Q$1046:$Q$1333,IF(BO$9=2,'PD Biz'!$AC$1046:$AC$1333,'PD Biz'!$AO$1046:$AO$1333)),MATCH(1,(IF(AND(BO$8="",BN$8=""),BM$8,IF(BO$8="",BN$8,BO$8))='PD Biz'!$A$1046:$A$1333)*($B14='PD Biz'!$B$1046:$B$1333)*("Base"='PD Biz'!$C$1046:$C$1333),0))*$B$3 + INDEX(IF(BO$9=1,'PD Biz'!$Q$1046:$Q$1333,IF(BO$9=2,'PD Biz'!$AC$1046:$AC$1333,'PD Biz'!$AO$1046:$AO$1333)),MATCH(1,(IF(AND(BO$8="",BN$8=""),BM$8,IF(BO$8="",BN$8,BO$8))='PD Biz'!$A$1046:$A$1333)*($B14='PD Biz'!$B$1046:$B$1333)*("Worst"='PD Biz'!$C$1046:$C$1333),0))*$B$4</f>
        <v>0.24213968088590798</v>
      </c>
      <c r="BP14" s="99" cm="1">
        <f t="array" aca="1" ref="BP14" ca="1">INDEX(IF(BP$9=1,'PD Biz'!$Q$1046:$Q$1333,IF(BP$9=2,'PD Biz'!$AC$1046:$AC$1333,'PD Biz'!$AO$1046:$AO$1333)),MATCH(1,(IF(AND(BP$8="",BO$8=""),BN$8,IF(BP$8="",BO$8,BP$8))='PD Biz'!$A$1046:$A$1333)*($B14='PD Biz'!$B$1046:$B$1333)*("Best"='PD Biz'!$C$1046:$C$1333),0))*$B$2 + INDEX(IF(BP$9=1,'PD Biz'!$Q$1046:$Q$1333,IF(BP$9=2,'PD Biz'!$AC$1046:$AC$1333,'PD Biz'!$AO$1046:$AO$1333)),MATCH(1,(IF(AND(BP$8="",BO$8=""),BN$8,IF(BP$8="",BO$8,BP$8))='PD Biz'!$A$1046:$A$1333)*($B14='PD Biz'!$B$1046:$B$1333)*("Base"='PD Biz'!$C$1046:$C$1333),0))*$B$3 + INDEX(IF(BP$9=1,'PD Biz'!$Q$1046:$Q$1333,IF(BP$9=2,'PD Biz'!$AC$1046:$AC$1333,'PD Biz'!$AO$1046:$AO$1333)),MATCH(1,(IF(AND(BP$8="",BO$8=""),BN$8,IF(BP$8="",BO$8,BP$8))='PD Biz'!$A$1046:$A$1333)*($B14='PD Biz'!$B$1046:$B$1333)*("Worst"='PD Biz'!$C$1046:$C$1333),0))*$B$4</f>
        <v>0.37075541690386682</v>
      </c>
      <c r="BQ14" s="99" cm="1">
        <f t="array" aca="1" ref="BQ14" ca="1">INDEX(IF(BQ$9=1,'PD Biz'!$Q$1046:$Q$1333,IF(BQ$9=2,'PD Biz'!$AC$1046:$AC$1333,'PD Biz'!$AO$1046:$AO$1333)),MATCH(1,(IF(AND(BQ$8="",BP$8=""),BO$8,IF(BQ$8="",BP$8,BQ$8))='PD Biz'!$A$1046:$A$1333)*($B14='PD Biz'!$B$1046:$B$1333)*("Best"='PD Biz'!$C$1046:$C$1333),0))*$B$2 + INDEX(IF(BQ$9=1,'PD Biz'!$Q$1046:$Q$1333,IF(BQ$9=2,'PD Biz'!$AC$1046:$AC$1333,'PD Biz'!$AO$1046:$AO$1333)),MATCH(1,(IF(AND(BQ$8="",BP$8=""),BO$8,IF(BQ$8="",BP$8,BQ$8))='PD Biz'!$A$1046:$A$1333)*($B14='PD Biz'!$B$1046:$B$1333)*("Base"='PD Biz'!$C$1046:$C$1333),0))*$B$3 + INDEX(IF(BQ$9=1,'PD Biz'!$Q$1046:$Q$1333,IF(BQ$9=2,'PD Biz'!$AC$1046:$AC$1333,'PD Biz'!$AO$1046:$AO$1333)),MATCH(1,(IF(AND(BQ$8="",BP$8=""),BO$8,IF(BQ$8="",BP$8,BQ$8))='PD Biz'!$A$1046:$A$1333)*($B14='PD Biz'!$B$1046:$B$1333)*("Worst"='PD Biz'!$C$1046:$C$1333),0))*$B$4</f>
        <v>8.8313121974434347E-2</v>
      </c>
      <c r="BR14" s="99" cm="1">
        <f t="array" aca="1" ref="BR14" ca="1">INDEX(IF(BR$9=1,'PD Biz'!$Q$1046:$Q$1333,IF(BR$9=2,'PD Biz'!$AC$1046:$AC$1333,'PD Biz'!$AO$1046:$AO$1333)),MATCH(1,(IF(AND(BR$8="",BQ$8=""),BP$8,IF(BR$8="",BQ$8,BR$8))='PD Biz'!$A$1046:$A$1333)*($B14='PD Biz'!$B$1046:$B$1333)*("Best"='PD Biz'!$C$1046:$C$1333),0))*$B$2 + INDEX(IF(BR$9=1,'PD Biz'!$Q$1046:$Q$1333,IF(BR$9=2,'PD Biz'!$AC$1046:$AC$1333,'PD Biz'!$AO$1046:$AO$1333)),MATCH(1,(IF(AND(BR$8="",BQ$8=""),BP$8,IF(BR$8="",BQ$8,BR$8))='PD Biz'!$A$1046:$A$1333)*($B14='PD Biz'!$B$1046:$B$1333)*("Base"='PD Biz'!$C$1046:$C$1333),0))*$B$3 + INDEX(IF(BR$9=1,'PD Biz'!$Q$1046:$Q$1333,IF(BR$9=2,'PD Biz'!$AC$1046:$AC$1333,'PD Biz'!$AO$1046:$AO$1333)),MATCH(1,(IF(AND(BR$8="",BQ$8=""),BP$8,IF(BR$8="",BQ$8,BR$8))='PD Biz'!$A$1046:$A$1333)*($B14='PD Biz'!$B$1046:$B$1333)*("Worst"='PD Biz'!$C$1046:$C$1333),0))*$B$4</f>
        <v>0.24213969959876994</v>
      </c>
      <c r="BS14" s="99" cm="1">
        <f t="array" aca="1" ref="BS14" ca="1">INDEX(IF(BS$9=1,'PD Biz'!$Q$1046:$Q$1333,IF(BS$9=2,'PD Biz'!$AC$1046:$AC$1333,'PD Biz'!$AO$1046:$AO$1333)),MATCH(1,(IF(AND(BS$8="",BR$8=""),BQ$8,IF(BS$8="",BR$8,BS$8))='PD Biz'!$A$1046:$A$1333)*($B14='PD Biz'!$B$1046:$B$1333)*("Best"='PD Biz'!$C$1046:$C$1333),0))*$B$2 + INDEX(IF(BS$9=1,'PD Biz'!$Q$1046:$Q$1333,IF(BS$9=2,'PD Biz'!$AC$1046:$AC$1333,'PD Biz'!$AO$1046:$AO$1333)),MATCH(1,(IF(AND(BS$8="",BR$8=""),BQ$8,IF(BS$8="",BR$8,BS$8))='PD Biz'!$A$1046:$A$1333)*($B14='PD Biz'!$B$1046:$B$1333)*("Base"='PD Biz'!$C$1046:$C$1333),0))*$B$3 + INDEX(IF(BS$9=1,'PD Biz'!$Q$1046:$Q$1333,IF(BS$9=2,'PD Biz'!$AC$1046:$AC$1333,'PD Biz'!$AO$1046:$AO$1333)),MATCH(1,(IF(AND(BS$8="",BR$8=""),BQ$8,IF(BS$8="",BR$8,BS$8))='PD Biz'!$A$1046:$A$1333)*($B14='PD Biz'!$B$1046:$B$1333)*("Worst"='PD Biz'!$C$1046:$C$1333),0))*$B$4</f>
        <v>0.37075544201072669</v>
      </c>
      <c r="BT14" s="99" cm="1">
        <f t="array" aca="1" ref="BT14" ca="1">INDEX(IF(BT$9=1,'PD Biz'!$Q$1046:$Q$1333,IF(BT$9=2,'PD Biz'!$AC$1046:$AC$1333,'PD Biz'!$AO$1046:$AO$1333)),MATCH(1,(IF(AND(BT$8="",BS$8=""),BR$8,IF(BT$8="",BS$8,BT$8))='PD Biz'!$A$1046:$A$1333)*($B14='PD Biz'!$B$1046:$B$1333)*("Best"='PD Biz'!$C$1046:$C$1333),0))*$B$2 + INDEX(IF(BT$9=1,'PD Biz'!$Q$1046:$Q$1333,IF(BT$9=2,'PD Biz'!$AC$1046:$AC$1333,'PD Biz'!$AO$1046:$AO$1333)),MATCH(1,(IF(AND(BT$8="",BS$8=""),BR$8,IF(BT$8="",BS$8,BT$8))='PD Biz'!$A$1046:$A$1333)*($B14='PD Biz'!$B$1046:$B$1333)*("Base"='PD Biz'!$C$1046:$C$1333),0))*$B$3 + INDEX(IF(BT$9=1,'PD Biz'!$Q$1046:$Q$1333,IF(BT$9=2,'PD Biz'!$AC$1046:$AC$1333,'PD Biz'!$AO$1046:$AO$1333)),MATCH(1,(IF(AND(BT$8="",BS$8=""),BR$8,IF(BT$8="",BS$8,BT$8))='PD Biz'!$A$1046:$A$1333)*($B14='PD Biz'!$B$1046:$B$1333)*("Worst"='PD Biz'!$C$1046:$C$1333),0))*$B$4</f>
        <v>8.8313130505655646E-2</v>
      </c>
      <c r="BU14" s="99" cm="1">
        <f t="array" aca="1" ref="BU14" ca="1">INDEX(IF(BU$9=1,'PD Biz'!$Q$1046:$Q$1333,IF(BU$9=2,'PD Biz'!$AC$1046:$AC$1333,'PD Biz'!$AO$1046:$AO$1333)),MATCH(1,(IF(AND(BU$8="",BT$8=""),BS$8,IF(BU$8="",BT$8,BU$8))='PD Biz'!$A$1046:$A$1333)*($B14='PD Biz'!$B$1046:$B$1333)*("Best"='PD Biz'!$C$1046:$C$1333),0))*$B$2 + INDEX(IF(BU$9=1,'PD Biz'!$Q$1046:$Q$1333,IF(BU$9=2,'PD Biz'!$AC$1046:$AC$1333,'PD Biz'!$AO$1046:$AO$1333)),MATCH(1,(IF(AND(BU$8="",BT$8=""),BS$8,IF(BU$8="",BT$8,BU$8))='PD Biz'!$A$1046:$A$1333)*($B14='PD Biz'!$B$1046:$B$1333)*("Base"='PD Biz'!$C$1046:$C$1333),0))*$B$3 + INDEX(IF(BU$9=1,'PD Biz'!$Q$1046:$Q$1333,IF(BU$9=2,'PD Biz'!$AC$1046:$AC$1333,'PD Biz'!$AO$1046:$AO$1333)),MATCH(1,(IF(AND(BU$8="",BT$8=""),BS$8,IF(BU$8="",BT$8,BU$8))='PD Biz'!$A$1046:$A$1333)*($B14='PD Biz'!$B$1046:$B$1333)*("Worst"='PD Biz'!$C$1046:$C$1333),0))*$B$4</f>
        <v>0.24213971831163378</v>
      </c>
      <c r="BV14" s="99" cm="1">
        <f t="array" aca="1" ref="BV14" ca="1">INDEX(IF(BV$9=1,'PD Biz'!$Q$1046:$Q$1333,IF(BV$9=2,'PD Biz'!$AC$1046:$AC$1333,'PD Biz'!$AO$1046:$AO$1333)),MATCH(1,(IF(AND(BV$8="",BU$8=""),BT$8,IF(BV$8="",BU$8,BV$8))='PD Biz'!$A$1046:$A$1333)*($B14='PD Biz'!$B$1046:$B$1333)*("Best"='PD Biz'!$C$1046:$C$1333),0))*$B$2 + INDEX(IF(BV$9=1,'PD Biz'!$Q$1046:$Q$1333,IF(BV$9=2,'PD Biz'!$AC$1046:$AC$1333,'PD Biz'!$AO$1046:$AO$1333)),MATCH(1,(IF(AND(BV$8="",BU$8=""),BT$8,IF(BV$8="",BU$8,BV$8))='PD Biz'!$A$1046:$A$1333)*($B14='PD Biz'!$B$1046:$B$1333)*("Base"='PD Biz'!$C$1046:$C$1333),0))*$B$3 + INDEX(IF(BV$9=1,'PD Biz'!$Q$1046:$Q$1333,IF(BV$9=2,'PD Biz'!$AC$1046:$AC$1333,'PD Biz'!$AO$1046:$AO$1333)),MATCH(1,(IF(AND(BV$8="",BU$8=""),BT$8,IF(BV$8="",BU$8,BV$8))='PD Biz'!$A$1046:$A$1333)*($B14='PD Biz'!$B$1046:$B$1333)*("Worst"='PD Biz'!$C$1046:$C$1333),0))*$B$4</f>
        <v>0.37075546711758861</v>
      </c>
    </row>
    <row r="15" spans="1:74">
      <c r="A15" s="52" t="s">
        <v>206</v>
      </c>
      <c r="B15" t="s">
        <v>199</v>
      </c>
      <c r="C15" s="99" cm="1">
        <f t="array" aca="1" ref="C15" ca="1">INDEX(IF(C$9=1,'PD Biz'!$Q$1046:$Q$1333,IF(C$9=2,'PD Biz'!$AC$1046:$AC$1333,'PD Biz'!$AO$1046:$AO$1333)),MATCH(1,(IF(AND(C$8="",B$8=""),A$8,IF(C$8="",B$8,C$8))='PD Biz'!$A$1046:$A$1333)*($B15='PD Biz'!$B$1046:$B$1333)*("Best"='PD Biz'!$C$1046:$C$1333),0))*$B$2 + INDEX(IF(C$9=1,'PD Biz'!$Q$1046:$Q$1333,IF(C$9=2,'PD Biz'!$AC$1046:$AC$1333,'PD Biz'!$AO$1046:$AO$1333)),MATCH(1,(IF(AND(C$8="",B$8=""),A$8,IF(C$8="",B$8,C$8))='PD Biz'!$A$1046:$A$1333)*($B15='PD Biz'!$B$1046:$B$1333)*("Base"='PD Biz'!$C$1046:$C$1333),0))*$B$3 + INDEX(IF(C$9=1,'PD Biz'!$Q$1046:$Q$1333,IF(C$9=2,'PD Biz'!$AC$1046:$AC$1333,'PD Biz'!$AO$1046:$AO$1333)),MATCH(1,(IF(AND(C$8="",B$8=""),A$8,IF(C$8="",B$8,C$8))='PD Biz'!$A$1046:$A$1333)*($B15='PD Biz'!$B$1046:$B$1333)*("Worst"='PD Biz'!$C$1046:$C$1333),0))*$B$4</f>
        <v>0.85000312798317657</v>
      </c>
      <c r="D15" s="99" cm="1">
        <f t="array" aca="1" ref="D15" ca="1">INDEX(IF(D$9=1,'PD Biz'!$Q$1046:$Q$1333,IF(D$9=2,'PD Biz'!$AC$1046:$AC$1333,'PD Biz'!$AO$1046:$AO$1333)),MATCH(1,(IF(AND(D$8="",C$8=""),B$8,IF(D$8="",C$8,D$8))='PD Biz'!$A$1046:$A$1333)*($B15='PD Biz'!$B$1046:$B$1333)*("Best"='PD Biz'!$C$1046:$C$1333),0))*$B$2 + INDEX(IF(D$9=1,'PD Biz'!$Q$1046:$Q$1333,IF(D$9=2,'PD Biz'!$AC$1046:$AC$1333,'PD Biz'!$AO$1046:$AO$1333)),MATCH(1,(IF(AND(D$8="",C$8=""),B$8,IF(D$8="",C$8,D$8))='PD Biz'!$A$1046:$A$1333)*($B15='PD Biz'!$B$1046:$B$1333)*("Base"='PD Biz'!$C$1046:$C$1333),0))*$B$3 + INDEX(IF(D$9=1,'PD Biz'!$Q$1046:$Q$1333,IF(D$9=2,'PD Biz'!$AC$1046:$AC$1333,'PD Biz'!$AO$1046:$AO$1333)),MATCH(1,(IF(AND(D$8="",C$8=""),B$8,IF(D$8="",C$8,D$8))='PD Biz'!$A$1046:$A$1333)*($B15='PD Biz'!$B$1046:$B$1333)*("Worst"='PD Biz'!$C$1046:$C$1333),0))*$B$4</f>
        <v>0.89348886635979496</v>
      </c>
      <c r="E15" s="99" cm="1">
        <f t="array" aca="1" ref="E15" ca="1">INDEX(IF(E$9=1,'PD Biz'!$Q$1046:$Q$1333,IF(E$9=2,'PD Biz'!$AC$1046:$AC$1333,'PD Biz'!$AO$1046:$AO$1333)),MATCH(1,(IF(AND(E$8="",D$8=""),C$8,IF(E$8="",D$8,E$8))='PD Biz'!$A$1046:$A$1333)*($B15='PD Biz'!$B$1046:$B$1333)*("Best"='PD Biz'!$C$1046:$C$1333),0))*$B$2 + INDEX(IF(E$9=1,'PD Biz'!$Q$1046:$Q$1333,IF(E$9=2,'PD Biz'!$AC$1046:$AC$1333,'PD Biz'!$AO$1046:$AO$1333)),MATCH(1,(IF(AND(E$8="",D$8=""),C$8,IF(E$8="",D$8,E$8))='PD Biz'!$A$1046:$A$1333)*($B15='PD Biz'!$B$1046:$B$1333)*("Base"='PD Biz'!$C$1046:$C$1333),0))*$B$3 + INDEX(IF(E$9=1,'PD Biz'!$Q$1046:$Q$1333,IF(E$9=2,'PD Biz'!$AC$1046:$AC$1333,'PD Biz'!$AO$1046:$AO$1333)),MATCH(1,(IF(AND(E$8="",D$8=""),C$8,IF(E$8="",D$8,E$8))='PD Biz'!$A$1046:$A$1333)*($B15='PD Biz'!$B$1046:$B$1333)*("Worst"='PD Biz'!$C$1046:$C$1333),0))*$B$4</f>
        <v>0.91162194706620747</v>
      </c>
      <c r="F15" s="99" cm="1">
        <f t="array" aca="1" ref="F15" ca="1">INDEX(IF(F$9=1,'PD Biz'!$Q$1046:$Q$1333,IF(F$9=2,'PD Biz'!$AC$1046:$AC$1333,'PD Biz'!$AO$1046:$AO$1333)),MATCH(1,(IF(AND(F$8="",E$8=""),D$8,IF(F$8="",E$8,F$8))='PD Biz'!$A$1046:$A$1333)*($B15='PD Biz'!$B$1046:$B$1333)*("Best"='PD Biz'!$C$1046:$C$1333),0))*$B$2 + INDEX(IF(F$9=1,'PD Biz'!$Q$1046:$Q$1333,IF(F$9=2,'PD Biz'!$AC$1046:$AC$1333,'PD Biz'!$AO$1046:$AO$1333)),MATCH(1,(IF(AND(F$8="",E$8=""),D$8,IF(F$8="",E$8,F$8))='PD Biz'!$A$1046:$A$1333)*($B15='PD Biz'!$B$1046:$B$1333)*("Base"='PD Biz'!$C$1046:$C$1333),0))*$B$3 + INDEX(IF(F$9=1,'PD Biz'!$Q$1046:$Q$1333,IF(F$9=2,'PD Biz'!$AC$1046:$AC$1333,'PD Biz'!$AO$1046:$AO$1333)),MATCH(1,(IF(AND(F$8="",E$8=""),D$8,IF(F$8="",E$8,F$8))='PD Biz'!$A$1046:$A$1333)*($B15='PD Biz'!$B$1046:$B$1333)*("Worst"='PD Biz'!$C$1046:$C$1333),0))*$B$4</f>
        <v>0.85000262346912592</v>
      </c>
      <c r="G15" s="99" cm="1">
        <f t="array" aca="1" ref="G15" ca="1">INDEX(IF(G$9=1,'PD Biz'!$Q$1046:$Q$1333,IF(G$9=2,'PD Biz'!$AC$1046:$AC$1333,'PD Biz'!$AO$1046:$AO$1333)),MATCH(1,(IF(AND(G$8="",F$8=""),E$8,IF(G$8="",F$8,G$8))='PD Biz'!$A$1046:$A$1333)*($B15='PD Biz'!$B$1046:$B$1333)*("Best"='PD Biz'!$C$1046:$C$1333),0))*$B$2 + INDEX(IF(G$9=1,'PD Biz'!$Q$1046:$Q$1333,IF(G$9=2,'PD Biz'!$AC$1046:$AC$1333,'PD Biz'!$AO$1046:$AO$1333)),MATCH(1,(IF(AND(G$8="",F$8=""),E$8,IF(G$8="",F$8,G$8))='PD Biz'!$A$1046:$A$1333)*($B15='PD Biz'!$B$1046:$B$1333)*("Base"='PD Biz'!$C$1046:$C$1333),0))*$B$3 + INDEX(IF(G$9=1,'PD Biz'!$Q$1046:$Q$1333,IF(G$9=2,'PD Biz'!$AC$1046:$AC$1333,'PD Biz'!$AO$1046:$AO$1333)),MATCH(1,(IF(AND(G$8="",F$8=""),E$8,IF(G$8="",F$8,G$8))='PD Biz'!$A$1046:$A$1333)*($B15='PD Biz'!$B$1046:$B$1333)*("Worst"='PD Biz'!$C$1046:$C$1333),0))*$B$4</f>
        <v>0.89348840261059614</v>
      </c>
      <c r="H15" s="99" cm="1">
        <f t="array" aca="1" ref="H15" ca="1">INDEX(IF(H$9=1,'PD Biz'!$Q$1046:$Q$1333,IF(H$9=2,'PD Biz'!$AC$1046:$AC$1333,'PD Biz'!$AO$1046:$AO$1333)),MATCH(1,(IF(AND(H$8="",G$8=""),F$8,IF(H$8="",G$8,H$8))='PD Biz'!$A$1046:$A$1333)*($B15='PD Biz'!$B$1046:$B$1333)*("Best"='PD Biz'!$C$1046:$C$1333),0))*$B$2 + INDEX(IF(H$9=1,'PD Biz'!$Q$1046:$Q$1333,IF(H$9=2,'PD Biz'!$AC$1046:$AC$1333,'PD Biz'!$AO$1046:$AO$1333)),MATCH(1,(IF(AND(H$8="",G$8=""),F$8,IF(H$8="",G$8,H$8))='PD Biz'!$A$1046:$A$1333)*($B15='PD Biz'!$B$1046:$B$1333)*("Base"='PD Biz'!$C$1046:$C$1333),0))*$B$3 + INDEX(IF(H$9=1,'PD Biz'!$Q$1046:$Q$1333,IF(H$9=2,'PD Biz'!$AC$1046:$AC$1333,'PD Biz'!$AO$1046:$AO$1333)),MATCH(1,(IF(AND(H$8="",G$8=""),F$8,IF(H$8="",G$8,H$8))='PD Biz'!$A$1046:$A$1333)*($B15='PD Biz'!$B$1046:$B$1333)*("Worst"='PD Biz'!$C$1046:$C$1333),0))*$B$4</f>
        <v>0.9116215631991591</v>
      </c>
      <c r="I15" s="99" cm="1">
        <f t="array" aca="1" ref="I15" ca="1">INDEX(IF(I$9=1,'PD Biz'!$Q$1046:$Q$1333,IF(I$9=2,'PD Biz'!$AC$1046:$AC$1333,'PD Biz'!$AO$1046:$AO$1333)),MATCH(1,(IF(AND(I$8="",H$8=""),G$8,IF(I$8="",H$8,I$8))='PD Biz'!$A$1046:$A$1333)*($B15='PD Biz'!$B$1046:$B$1333)*("Best"='PD Biz'!$C$1046:$C$1333),0))*$B$2 + INDEX(IF(I$9=1,'PD Biz'!$Q$1046:$Q$1333,IF(I$9=2,'PD Biz'!$AC$1046:$AC$1333,'PD Biz'!$AO$1046:$AO$1333)),MATCH(1,(IF(AND(I$8="",H$8=""),G$8,IF(I$8="",H$8,I$8))='PD Biz'!$A$1046:$A$1333)*($B15='PD Biz'!$B$1046:$B$1333)*("Base"='PD Biz'!$C$1046:$C$1333),0))*$B$3 + INDEX(IF(I$9=1,'PD Biz'!$Q$1046:$Q$1333,IF(I$9=2,'PD Biz'!$AC$1046:$AC$1333,'PD Biz'!$AO$1046:$AO$1333)),MATCH(1,(IF(AND(I$8="",H$8=""),G$8,IF(I$8="",H$8,I$8))='PD Biz'!$A$1046:$A$1333)*($B15='PD Biz'!$B$1046:$B$1333)*("Worst"='PD Biz'!$C$1046:$C$1333),0))*$B$4</f>
        <v>0.85000317625004806</v>
      </c>
      <c r="J15" s="99" cm="1">
        <f t="array" aca="1" ref="J15" ca="1">INDEX(IF(J$9=1,'PD Biz'!$Q$1046:$Q$1333,IF(J$9=2,'PD Biz'!$AC$1046:$AC$1333,'PD Biz'!$AO$1046:$AO$1333)),MATCH(1,(IF(AND(J$8="",I$8=""),H$8,IF(J$8="",I$8,J$8))='PD Biz'!$A$1046:$A$1333)*($B15='PD Biz'!$B$1046:$B$1333)*("Best"='PD Biz'!$C$1046:$C$1333),0))*$B$2 + INDEX(IF(J$9=1,'PD Biz'!$Q$1046:$Q$1333,IF(J$9=2,'PD Biz'!$AC$1046:$AC$1333,'PD Biz'!$AO$1046:$AO$1333)),MATCH(1,(IF(AND(J$8="",I$8=""),H$8,IF(J$8="",I$8,J$8))='PD Biz'!$A$1046:$A$1333)*($B15='PD Biz'!$B$1046:$B$1333)*("Base"='PD Biz'!$C$1046:$C$1333),0))*$B$3 + INDEX(IF(J$9=1,'PD Biz'!$Q$1046:$Q$1333,IF(J$9=2,'PD Biz'!$AC$1046:$AC$1333,'PD Biz'!$AO$1046:$AO$1333)),MATCH(1,(IF(AND(J$8="",I$8=""),H$8,IF(J$8="",I$8,J$8))='PD Biz'!$A$1046:$A$1333)*($B15='PD Biz'!$B$1046:$B$1333)*("Worst"='PD Biz'!$C$1046:$C$1333),0))*$B$4</f>
        <v>0.89348880649020079</v>
      </c>
      <c r="K15" s="99" cm="1">
        <f t="array" aca="1" ref="K15" ca="1">INDEX(IF(K$9=1,'PD Biz'!$Q$1046:$Q$1333,IF(K$9=2,'PD Biz'!$AC$1046:$AC$1333,'PD Biz'!$AO$1046:$AO$1333)),MATCH(1,(IF(AND(K$8="",J$8=""),I$8,IF(K$8="",J$8,K$8))='PD Biz'!$A$1046:$A$1333)*($B15='PD Biz'!$B$1046:$B$1333)*("Best"='PD Biz'!$C$1046:$C$1333),0))*$B$2 + INDEX(IF(K$9=1,'PD Biz'!$Q$1046:$Q$1333,IF(K$9=2,'PD Biz'!$AC$1046:$AC$1333,'PD Biz'!$AO$1046:$AO$1333)),MATCH(1,(IF(AND(K$8="",J$8=""),I$8,IF(K$8="",J$8,K$8))='PD Biz'!$A$1046:$A$1333)*($B15='PD Biz'!$B$1046:$B$1333)*("Base"='PD Biz'!$C$1046:$C$1333),0))*$B$3 + INDEX(IF(K$9=1,'PD Biz'!$Q$1046:$Q$1333,IF(K$9=2,'PD Biz'!$AC$1046:$AC$1333,'PD Biz'!$AO$1046:$AO$1333)),MATCH(1,(IF(AND(K$8="",J$8=""),I$8,IF(K$8="",J$8,K$8))='PD Biz'!$A$1046:$A$1333)*($B15='PD Biz'!$B$1046:$B$1333)*("Worst"='PD Biz'!$C$1046:$C$1333),0))*$B$4</f>
        <v>0.91162189967400031</v>
      </c>
      <c r="L15" s="99" cm="1">
        <f t="array" aca="1" ref="L15" ca="1">INDEX(IF(L$9=1,'PD Biz'!$Q$1046:$Q$1333,IF(L$9=2,'PD Biz'!$AC$1046:$AC$1333,'PD Biz'!$AO$1046:$AO$1333)),MATCH(1,(IF(AND(L$8="",K$8=""),J$8,IF(L$8="",K$8,L$8))='PD Biz'!$A$1046:$A$1333)*($B15='PD Biz'!$B$1046:$B$1333)*("Best"='PD Biz'!$C$1046:$C$1333),0))*$B$2 + INDEX(IF(L$9=1,'PD Biz'!$Q$1046:$Q$1333,IF(L$9=2,'PD Biz'!$AC$1046:$AC$1333,'PD Biz'!$AO$1046:$AO$1333)),MATCH(1,(IF(AND(L$8="",K$8=""),J$8,IF(L$8="",K$8,L$8))='PD Biz'!$A$1046:$A$1333)*($B15='PD Biz'!$B$1046:$B$1333)*("Base"='PD Biz'!$C$1046:$C$1333),0))*$B$3 + INDEX(IF(L$9=1,'PD Biz'!$Q$1046:$Q$1333,IF(L$9=2,'PD Biz'!$AC$1046:$AC$1333,'PD Biz'!$AO$1046:$AO$1333)),MATCH(1,(IF(AND(L$8="",K$8=""),J$8,IF(L$8="",K$8,L$8))='PD Biz'!$A$1046:$A$1333)*($B15='PD Biz'!$B$1046:$B$1333)*("Worst"='PD Biz'!$C$1046:$C$1333),0))*$B$4</f>
        <v>0.85000353770544046</v>
      </c>
      <c r="M15" s="99" cm="1">
        <f t="array" aca="1" ref="M15" ca="1">INDEX(IF(M$9=1,'PD Biz'!$Q$1046:$Q$1333,IF(M$9=2,'PD Biz'!$AC$1046:$AC$1333,'PD Biz'!$AO$1046:$AO$1333)),MATCH(1,(IF(AND(M$8="",L$8=""),K$8,IF(M$8="",L$8,M$8))='PD Biz'!$A$1046:$A$1333)*($B15='PD Biz'!$B$1046:$B$1333)*("Best"='PD Biz'!$C$1046:$C$1333),0))*$B$2 + INDEX(IF(M$9=1,'PD Biz'!$Q$1046:$Q$1333,IF(M$9=2,'PD Biz'!$AC$1046:$AC$1333,'PD Biz'!$AO$1046:$AO$1333)),MATCH(1,(IF(AND(M$8="",L$8=""),K$8,IF(M$8="",L$8,M$8))='PD Biz'!$A$1046:$A$1333)*($B15='PD Biz'!$B$1046:$B$1333)*("Base"='PD Biz'!$C$1046:$C$1333),0))*$B$3 + INDEX(IF(M$9=1,'PD Biz'!$Q$1046:$Q$1333,IF(M$9=2,'PD Biz'!$AC$1046:$AC$1333,'PD Biz'!$AO$1046:$AO$1333)),MATCH(1,(IF(AND(M$8="",L$8=""),K$8,IF(M$8="",L$8,M$8))='PD Biz'!$A$1046:$A$1333)*($B15='PD Biz'!$B$1046:$B$1333)*("Worst"='PD Biz'!$C$1046:$C$1333),0))*$B$4</f>
        <v>0.89348906331913414</v>
      </c>
      <c r="N15" s="99" cm="1">
        <f t="array" aca="1" ref="N15" ca="1">INDEX(IF(N$9=1,'PD Biz'!$Q$1046:$Q$1333,IF(N$9=2,'PD Biz'!$AC$1046:$AC$1333,'PD Biz'!$AO$1046:$AO$1333)),MATCH(1,(IF(AND(N$8="",M$8=""),L$8,IF(N$8="",M$8,N$8))='PD Biz'!$A$1046:$A$1333)*($B15='PD Biz'!$B$1046:$B$1333)*("Best"='PD Biz'!$C$1046:$C$1333),0))*$B$2 + INDEX(IF(N$9=1,'PD Biz'!$Q$1046:$Q$1333,IF(N$9=2,'PD Biz'!$AC$1046:$AC$1333,'PD Biz'!$AO$1046:$AO$1333)),MATCH(1,(IF(AND(N$8="",M$8=""),L$8,IF(N$8="",M$8,N$8))='PD Biz'!$A$1046:$A$1333)*($B15='PD Biz'!$B$1046:$B$1333)*("Base"='PD Biz'!$C$1046:$C$1333),0))*$B$3 + INDEX(IF(N$9=1,'PD Biz'!$Q$1046:$Q$1333,IF(N$9=2,'PD Biz'!$AC$1046:$AC$1333,'PD Biz'!$AO$1046:$AO$1333)),MATCH(1,(IF(AND(N$8="",M$8=""),L$8,IF(N$8="",M$8,N$8))='PD Biz'!$A$1046:$A$1333)*($B15='PD Biz'!$B$1046:$B$1333)*("Worst"='PD Biz'!$C$1046:$C$1333),0))*$B$4</f>
        <v>0.91162211409502869</v>
      </c>
      <c r="O15" s="99" cm="1">
        <f t="array" aca="1" ref="O15" ca="1">INDEX(IF(O$9=1,'PD Biz'!$Q$1046:$Q$1333,IF(O$9=2,'PD Biz'!$AC$1046:$AC$1333,'PD Biz'!$AO$1046:$AO$1333)),MATCH(1,(IF(AND(O$8="",N$8=""),M$8,IF(O$8="",N$8,O$8))='PD Biz'!$A$1046:$A$1333)*($B15='PD Biz'!$B$1046:$B$1333)*("Best"='PD Biz'!$C$1046:$C$1333),0))*$B$2 + INDEX(IF(O$9=1,'PD Biz'!$Q$1046:$Q$1333,IF(O$9=2,'PD Biz'!$AC$1046:$AC$1333,'PD Biz'!$AO$1046:$AO$1333)),MATCH(1,(IF(AND(O$8="",N$8=""),M$8,IF(O$8="",N$8,O$8))='PD Biz'!$A$1046:$A$1333)*($B15='PD Biz'!$B$1046:$B$1333)*("Base"='PD Biz'!$C$1046:$C$1333),0))*$B$3 + INDEX(IF(O$9=1,'PD Biz'!$Q$1046:$Q$1333,IF(O$9=2,'PD Biz'!$AC$1046:$AC$1333,'PD Biz'!$AO$1046:$AO$1333)),MATCH(1,(IF(AND(O$8="",N$8=""),M$8,IF(O$8="",N$8,O$8))='PD Biz'!$A$1046:$A$1333)*($B15='PD Biz'!$B$1046:$B$1333)*("Worst"='PD Biz'!$C$1046:$C$1333),0))*$B$4</f>
        <v>0.85000421936016168</v>
      </c>
      <c r="P15" s="99" cm="1">
        <f t="array" aca="1" ref="P15" ca="1">INDEX(IF(P$9=1,'PD Biz'!$Q$1046:$Q$1333,IF(P$9=2,'PD Biz'!$AC$1046:$AC$1333,'PD Biz'!$AO$1046:$AO$1333)),MATCH(1,(IF(AND(P$8="",O$8=""),N$8,IF(P$8="",O$8,P$8))='PD Biz'!$A$1046:$A$1333)*($B15='PD Biz'!$B$1046:$B$1333)*("Best"='PD Biz'!$C$1046:$C$1333),0))*$B$2 + INDEX(IF(P$9=1,'PD Biz'!$Q$1046:$Q$1333,IF(P$9=2,'PD Biz'!$AC$1046:$AC$1333,'PD Biz'!$AO$1046:$AO$1333)),MATCH(1,(IF(AND(P$8="",O$8=""),N$8,IF(P$8="",O$8,P$8))='PD Biz'!$A$1046:$A$1333)*($B15='PD Biz'!$B$1046:$B$1333)*("Base"='PD Biz'!$C$1046:$C$1333),0))*$B$3 + INDEX(IF(P$9=1,'PD Biz'!$Q$1046:$Q$1333,IF(P$9=2,'PD Biz'!$AC$1046:$AC$1333,'PD Biz'!$AO$1046:$AO$1333)),MATCH(1,(IF(AND(P$8="",O$8=""),N$8,IF(P$8="",O$8,P$8))='PD Biz'!$A$1046:$A$1333)*($B15='PD Biz'!$B$1046:$B$1333)*("Worst"='PD Biz'!$C$1046:$C$1333),0))*$B$4</f>
        <v>0.89348959548905571</v>
      </c>
      <c r="Q15" s="99" cm="1">
        <f t="array" aca="1" ref="Q15" ca="1">INDEX(IF(Q$9=1,'PD Biz'!$Q$1046:$Q$1333,IF(Q$9=2,'PD Biz'!$AC$1046:$AC$1333,'PD Biz'!$AO$1046:$AO$1333)),MATCH(1,(IF(AND(Q$8="",P$8=""),O$8,IF(Q$8="",P$8,Q$8))='PD Biz'!$A$1046:$A$1333)*($B15='PD Biz'!$B$1046:$B$1333)*("Best"='PD Biz'!$C$1046:$C$1333),0))*$B$2 + INDEX(IF(Q$9=1,'PD Biz'!$Q$1046:$Q$1333,IF(Q$9=2,'PD Biz'!$AC$1046:$AC$1333,'PD Biz'!$AO$1046:$AO$1333)),MATCH(1,(IF(AND(Q$8="",P$8=""),O$8,IF(Q$8="",P$8,Q$8))='PD Biz'!$A$1046:$A$1333)*($B15='PD Biz'!$B$1046:$B$1333)*("Base"='PD Biz'!$C$1046:$C$1333),0))*$B$3 + INDEX(IF(Q$9=1,'PD Biz'!$Q$1046:$Q$1333,IF(Q$9=2,'PD Biz'!$AC$1046:$AC$1333,'PD Biz'!$AO$1046:$AO$1333)),MATCH(1,(IF(AND(Q$8="",P$8=""),O$8,IF(Q$8="",P$8,Q$8))='PD Biz'!$A$1046:$A$1333)*($B15='PD Biz'!$B$1046:$B$1333)*("Worst"='PD Biz'!$C$1046:$C$1333),0))*$B$4</f>
        <v>0.91162255715852381</v>
      </c>
      <c r="R15" s="99" cm="1">
        <f t="array" aca="1" ref="R15" ca="1">INDEX(IF(R$9=1,'PD Biz'!$Q$1046:$Q$1333,IF(R$9=2,'PD Biz'!$AC$1046:$AC$1333,'PD Biz'!$AO$1046:$AO$1333)),MATCH(1,(IF(AND(R$8="",Q$8=""),P$8,IF(R$8="",Q$8,R$8))='PD Biz'!$A$1046:$A$1333)*($B15='PD Biz'!$B$1046:$B$1333)*("Best"='PD Biz'!$C$1046:$C$1333),0))*$B$2 + INDEX(IF(R$9=1,'PD Biz'!$Q$1046:$Q$1333,IF(R$9=2,'PD Biz'!$AC$1046:$AC$1333,'PD Biz'!$AO$1046:$AO$1333)),MATCH(1,(IF(AND(R$8="",Q$8=""),P$8,IF(R$8="",Q$8,R$8))='PD Biz'!$A$1046:$A$1333)*($B15='PD Biz'!$B$1046:$B$1333)*("Base"='PD Biz'!$C$1046:$C$1333),0))*$B$3 + INDEX(IF(R$9=1,'PD Biz'!$Q$1046:$Q$1333,IF(R$9=2,'PD Biz'!$AC$1046:$AC$1333,'PD Biz'!$AO$1046:$AO$1333)),MATCH(1,(IF(AND(R$8="",Q$8=""),P$8,IF(R$8="",Q$8,R$8))='PD Biz'!$A$1046:$A$1333)*($B15='PD Biz'!$B$1046:$B$1333)*("Worst"='PD Biz'!$C$1046:$C$1333),0))*$B$4</f>
        <v>0.85000479898486558</v>
      </c>
      <c r="S15" s="99" cm="1">
        <f t="array" aca="1" ref="S15" ca="1">INDEX(IF(S$9=1,'PD Biz'!$Q$1046:$Q$1333,IF(S$9=2,'PD Biz'!$AC$1046:$AC$1333,'PD Biz'!$AO$1046:$AO$1333)),MATCH(1,(IF(AND(S$8="",R$8=""),Q$8,IF(S$8="",R$8,S$8))='PD Biz'!$A$1046:$A$1333)*($B15='PD Biz'!$B$1046:$B$1333)*("Best"='PD Biz'!$C$1046:$C$1333),0))*$B$2 + INDEX(IF(S$9=1,'PD Biz'!$Q$1046:$Q$1333,IF(S$9=2,'PD Biz'!$AC$1046:$AC$1333,'PD Biz'!$AO$1046:$AO$1333)),MATCH(1,(IF(AND(S$8="",R$8=""),Q$8,IF(S$8="",R$8,S$8))='PD Biz'!$A$1046:$A$1333)*($B15='PD Biz'!$B$1046:$B$1333)*("Base"='PD Biz'!$C$1046:$C$1333),0))*$B$3 + INDEX(IF(S$9=1,'PD Biz'!$Q$1046:$Q$1333,IF(S$9=2,'PD Biz'!$AC$1046:$AC$1333,'PD Biz'!$AO$1046:$AO$1333)),MATCH(1,(IF(AND(S$8="",R$8=""),Q$8,IF(S$8="",R$8,S$8))='PD Biz'!$A$1046:$A$1333)*($B15='PD Biz'!$B$1046:$B$1333)*("Worst"='PD Biz'!$C$1046:$C$1333),0))*$B$4</f>
        <v>0.89349005846688745</v>
      </c>
      <c r="T15" s="99" cm="1">
        <f t="array" aca="1" ref="T15" ca="1">INDEX(IF(T$9=1,'PD Biz'!$Q$1046:$Q$1333,IF(T$9=2,'PD Biz'!$AC$1046:$AC$1333,'PD Biz'!$AO$1046:$AO$1333)),MATCH(1,(IF(AND(T$8="",S$8=""),R$8,IF(T$8="",S$8,T$8))='PD Biz'!$A$1046:$A$1333)*($B15='PD Biz'!$B$1046:$B$1333)*("Best"='PD Biz'!$C$1046:$C$1333),0))*$B$2 + INDEX(IF(T$9=1,'PD Biz'!$Q$1046:$Q$1333,IF(T$9=2,'PD Biz'!$AC$1046:$AC$1333,'PD Biz'!$AO$1046:$AO$1333)),MATCH(1,(IF(AND(T$8="",S$8=""),R$8,IF(T$8="",S$8,T$8))='PD Biz'!$A$1046:$A$1333)*($B15='PD Biz'!$B$1046:$B$1333)*("Base"='PD Biz'!$C$1046:$C$1333),0))*$B$3 + INDEX(IF(T$9=1,'PD Biz'!$Q$1046:$Q$1333,IF(T$9=2,'PD Biz'!$AC$1046:$AC$1333,'PD Biz'!$AO$1046:$AO$1333)),MATCH(1,(IF(AND(T$8="",S$8=""),R$8,IF(T$8="",S$8,T$8))='PD Biz'!$A$1046:$A$1333)*($B15='PD Biz'!$B$1046:$B$1333)*("Worst"='PD Biz'!$C$1046:$C$1333),0))*$B$4</f>
        <v>0.91162294282497913</v>
      </c>
      <c r="U15" s="99" cm="1">
        <f t="array" aca="1" ref="U15" ca="1">INDEX(IF(U$9=1,'PD Biz'!$Q$1046:$Q$1333,IF(U$9=2,'PD Biz'!$AC$1046:$AC$1333,'PD Biz'!$AO$1046:$AO$1333)),MATCH(1,(IF(AND(U$8="",T$8=""),S$8,IF(U$8="",T$8,U$8))='PD Biz'!$A$1046:$A$1333)*($B15='PD Biz'!$B$1046:$B$1333)*("Best"='PD Biz'!$C$1046:$C$1333),0))*$B$2 + INDEX(IF(U$9=1,'PD Biz'!$Q$1046:$Q$1333,IF(U$9=2,'PD Biz'!$AC$1046:$AC$1333,'PD Biz'!$AO$1046:$AO$1333)),MATCH(1,(IF(AND(U$8="",T$8=""),S$8,IF(U$8="",T$8,U$8))='PD Biz'!$A$1046:$A$1333)*($B15='PD Biz'!$B$1046:$B$1333)*("Base"='PD Biz'!$C$1046:$C$1333),0))*$B$3 + INDEX(IF(U$9=1,'PD Biz'!$Q$1046:$Q$1333,IF(U$9=2,'PD Biz'!$AC$1046:$AC$1333,'PD Biz'!$AO$1046:$AO$1333)),MATCH(1,(IF(AND(U$8="",T$8=""),S$8,IF(U$8="",T$8,U$8))='PD Biz'!$A$1046:$A$1333)*($B15='PD Biz'!$B$1046:$B$1333)*("Worst"='PD Biz'!$C$1046:$C$1333),0))*$B$4</f>
        <v>0.85000503951375928</v>
      </c>
      <c r="V15" s="99" cm="1">
        <f t="array" aca="1" ref="V15" ca="1">INDEX(IF(V$9=1,'PD Biz'!$Q$1046:$Q$1333,IF(V$9=2,'PD Biz'!$AC$1046:$AC$1333,'PD Biz'!$AO$1046:$AO$1333)),MATCH(1,(IF(AND(V$8="",U$8=""),T$8,IF(V$8="",U$8,V$8))='PD Biz'!$A$1046:$A$1333)*($B15='PD Biz'!$B$1046:$B$1333)*("Best"='PD Biz'!$C$1046:$C$1333),0))*$B$2 + INDEX(IF(V$9=1,'PD Biz'!$Q$1046:$Q$1333,IF(V$9=2,'PD Biz'!$AC$1046:$AC$1333,'PD Biz'!$AO$1046:$AO$1333)),MATCH(1,(IF(AND(V$8="",U$8=""),T$8,IF(V$8="",U$8,V$8))='PD Biz'!$A$1046:$A$1333)*($B15='PD Biz'!$B$1046:$B$1333)*("Base"='PD Biz'!$C$1046:$C$1333),0))*$B$3 + INDEX(IF(V$9=1,'PD Biz'!$Q$1046:$Q$1333,IF(V$9=2,'PD Biz'!$AC$1046:$AC$1333,'PD Biz'!$AO$1046:$AO$1333)),MATCH(1,(IF(AND(V$8="",U$8=""),T$8,IF(V$8="",U$8,V$8))='PD Biz'!$A$1046:$A$1333)*($B15='PD Biz'!$B$1046:$B$1333)*("Worst"='PD Biz'!$C$1046:$C$1333),0))*$B$4</f>
        <v>0.89349025197906162</v>
      </c>
      <c r="W15" s="99" cm="1">
        <f t="array" aca="1" ref="W15" ca="1">INDEX(IF(W$9=1,'PD Biz'!$Q$1046:$Q$1333,IF(W$9=2,'PD Biz'!$AC$1046:$AC$1333,'PD Biz'!$AO$1046:$AO$1333)),MATCH(1,(IF(AND(W$8="",V$8=""),U$8,IF(W$8="",V$8,W$8))='PD Biz'!$A$1046:$A$1333)*($B15='PD Biz'!$B$1046:$B$1333)*("Best"='PD Biz'!$C$1046:$C$1333),0))*$B$2 + INDEX(IF(W$9=1,'PD Biz'!$Q$1046:$Q$1333,IF(W$9=2,'PD Biz'!$AC$1046:$AC$1333,'PD Biz'!$AO$1046:$AO$1333)),MATCH(1,(IF(AND(W$8="",V$8=""),U$8,IF(W$8="",V$8,W$8))='PD Biz'!$A$1046:$A$1333)*($B15='PD Biz'!$B$1046:$B$1333)*("Base"='PD Biz'!$C$1046:$C$1333),0))*$B$3 + INDEX(IF(W$9=1,'PD Biz'!$Q$1046:$Q$1333,IF(W$9=2,'PD Biz'!$AC$1046:$AC$1333,'PD Biz'!$AO$1046:$AO$1333)),MATCH(1,(IF(AND(W$8="",V$8=""),U$8,IF(W$8="",V$8,W$8))='PD Biz'!$A$1046:$A$1333)*($B15='PD Biz'!$B$1046:$B$1333)*("Worst"='PD Biz'!$C$1046:$C$1333),0))*$B$4</f>
        <v>0.91162310479939546</v>
      </c>
      <c r="X15" s="99" cm="1">
        <f t="array" aca="1" ref="X15" ca="1">INDEX(IF(X$9=1,'PD Biz'!$Q$1046:$Q$1333,IF(X$9=2,'PD Biz'!$AC$1046:$AC$1333,'PD Biz'!$AO$1046:$AO$1333)),MATCH(1,(IF(AND(X$8="",W$8=""),V$8,IF(X$8="",W$8,X$8))='PD Biz'!$A$1046:$A$1333)*($B15='PD Biz'!$B$1046:$B$1333)*("Best"='PD Biz'!$C$1046:$C$1333),0))*$B$2 + INDEX(IF(X$9=1,'PD Biz'!$Q$1046:$Q$1333,IF(X$9=2,'PD Biz'!$AC$1046:$AC$1333,'PD Biz'!$AO$1046:$AO$1333)),MATCH(1,(IF(AND(X$8="",W$8=""),V$8,IF(X$8="",W$8,X$8))='PD Biz'!$A$1046:$A$1333)*($B15='PD Biz'!$B$1046:$B$1333)*("Base"='PD Biz'!$C$1046:$C$1333),0))*$B$3 + INDEX(IF(X$9=1,'PD Biz'!$Q$1046:$Q$1333,IF(X$9=2,'PD Biz'!$AC$1046:$AC$1333,'PD Biz'!$AO$1046:$AO$1333)),MATCH(1,(IF(AND(X$8="",W$8=""),V$8,IF(X$8="",W$8,X$8))='PD Biz'!$A$1046:$A$1333)*($B15='PD Biz'!$B$1046:$B$1333)*("Worst"='PD Biz'!$C$1046:$C$1333),0))*$B$4</f>
        <v>0.85000488042120992</v>
      </c>
      <c r="Y15" s="99" cm="1">
        <f t="array" aca="1" ref="Y15" ca="1">INDEX(IF(Y$9=1,'PD Biz'!$Q$1046:$Q$1333,IF(Y$9=2,'PD Biz'!$AC$1046:$AC$1333,'PD Biz'!$AO$1046:$AO$1333)),MATCH(1,(IF(AND(Y$8="",X$8=""),W$8,IF(Y$8="",X$8,Y$8))='PD Biz'!$A$1046:$A$1333)*($B15='PD Biz'!$B$1046:$B$1333)*("Best"='PD Biz'!$C$1046:$C$1333),0))*$B$2 + INDEX(IF(Y$9=1,'PD Biz'!$Q$1046:$Q$1333,IF(Y$9=2,'PD Biz'!$AC$1046:$AC$1333,'PD Biz'!$AO$1046:$AO$1333)),MATCH(1,(IF(AND(Y$8="",X$8=""),W$8,IF(Y$8="",X$8,Y$8))='PD Biz'!$A$1046:$A$1333)*($B15='PD Biz'!$B$1046:$B$1333)*("Base"='PD Biz'!$C$1046:$C$1333),0))*$B$3 + INDEX(IF(Y$9=1,'PD Biz'!$Q$1046:$Q$1333,IF(Y$9=2,'PD Biz'!$AC$1046:$AC$1333,'PD Biz'!$AO$1046:$AO$1333)),MATCH(1,(IF(AND(Y$8="",X$8=""),W$8,IF(Y$8="",X$8,Y$8))='PD Biz'!$A$1046:$A$1333)*($B15='PD Biz'!$B$1046:$B$1333)*("Worst"='PD Biz'!$C$1046:$C$1333),0))*$B$4</f>
        <v>0.89349011780935617</v>
      </c>
      <c r="Z15" s="99" cm="1">
        <f t="array" aca="1" ref="Z15" ca="1">INDEX(IF(Z$9=1,'PD Biz'!$Q$1046:$Q$1333,IF(Z$9=2,'PD Biz'!$AC$1046:$AC$1333,'PD Biz'!$AO$1046:$AO$1333)),MATCH(1,(IF(AND(Z$8="",Y$8=""),X$8,IF(Z$8="",Y$8,Z$8))='PD Biz'!$A$1046:$A$1333)*($B15='PD Biz'!$B$1046:$B$1333)*("Best"='PD Biz'!$C$1046:$C$1333),0))*$B$2 + INDEX(IF(Z$9=1,'PD Biz'!$Q$1046:$Q$1333,IF(Z$9=2,'PD Biz'!$AC$1046:$AC$1333,'PD Biz'!$AO$1046:$AO$1333)),MATCH(1,(IF(AND(Z$8="",Y$8=""),X$8,IF(Z$8="",Y$8,Z$8))='PD Biz'!$A$1046:$A$1333)*($B15='PD Biz'!$B$1046:$B$1333)*("Base"='PD Biz'!$C$1046:$C$1333),0))*$B$3 + INDEX(IF(Z$9=1,'PD Biz'!$Q$1046:$Q$1333,IF(Z$9=2,'PD Biz'!$AC$1046:$AC$1333,'PD Biz'!$AO$1046:$AO$1333)),MATCH(1,(IF(AND(Z$8="",Y$8=""),X$8,IF(Z$8="",Y$8,Z$8))='PD Biz'!$A$1046:$A$1333)*($B15='PD Biz'!$B$1046:$B$1333)*("Worst"='PD Biz'!$C$1046:$C$1333),0))*$B$4</f>
        <v>0.91162299471934827</v>
      </c>
      <c r="AA15" s="99" cm="1">
        <f t="array" aca="1" ref="AA15" ca="1">INDEX(IF(AA$9=1,'PD Biz'!$Q$1046:$Q$1333,IF(AA$9=2,'PD Biz'!$AC$1046:$AC$1333,'PD Biz'!$AO$1046:$AO$1333)),MATCH(1,(IF(AND(AA$8="",Z$8=""),Y$8,IF(AA$8="",Z$8,AA$8))='PD Biz'!$A$1046:$A$1333)*($B15='PD Biz'!$B$1046:$B$1333)*("Best"='PD Biz'!$C$1046:$C$1333),0))*$B$2 + INDEX(IF(AA$9=1,'PD Biz'!$Q$1046:$Q$1333,IF(AA$9=2,'PD Biz'!$AC$1046:$AC$1333,'PD Biz'!$AO$1046:$AO$1333)),MATCH(1,(IF(AND(AA$8="",Z$8=""),Y$8,IF(AA$8="",Z$8,AA$8))='PD Biz'!$A$1046:$A$1333)*($B15='PD Biz'!$B$1046:$B$1333)*("Base"='PD Biz'!$C$1046:$C$1333),0))*$B$3 + INDEX(IF(AA$9=1,'PD Biz'!$Q$1046:$Q$1333,IF(AA$9=2,'PD Biz'!$AC$1046:$AC$1333,'PD Biz'!$AO$1046:$AO$1333)),MATCH(1,(IF(AND(AA$8="",Z$8=""),Y$8,IF(AA$8="",Z$8,AA$8))='PD Biz'!$A$1046:$A$1333)*($B15='PD Biz'!$B$1046:$B$1333)*("Worst"='PD Biz'!$C$1046:$C$1333),0))*$B$4</f>
        <v>0.85000507545977266</v>
      </c>
      <c r="AB15" s="99" cm="1">
        <f t="array" aca="1" ref="AB15" ca="1">INDEX(IF(AB$9=1,'PD Biz'!$Q$1046:$Q$1333,IF(AB$9=2,'PD Biz'!$AC$1046:$AC$1333,'PD Biz'!$AO$1046:$AO$1333)),MATCH(1,(IF(AND(AB$8="",AA$8=""),Z$8,IF(AB$8="",AA$8,AB$8))='PD Biz'!$A$1046:$A$1333)*($B15='PD Biz'!$B$1046:$B$1333)*("Best"='PD Biz'!$C$1046:$C$1333),0))*$B$2 + INDEX(IF(AB$9=1,'PD Biz'!$Q$1046:$Q$1333,IF(AB$9=2,'PD Biz'!$AC$1046:$AC$1333,'PD Biz'!$AO$1046:$AO$1333)),MATCH(1,(IF(AND(AB$8="",AA$8=""),Z$8,IF(AB$8="",AA$8,AB$8))='PD Biz'!$A$1046:$A$1333)*($B15='PD Biz'!$B$1046:$B$1333)*("Base"='PD Biz'!$C$1046:$C$1333),0))*$B$3 + INDEX(IF(AB$9=1,'PD Biz'!$Q$1046:$Q$1333,IF(AB$9=2,'PD Biz'!$AC$1046:$AC$1333,'PD Biz'!$AO$1046:$AO$1333)),MATCH(1,(IF(AND(AB$8="",AA$8=""),Z$8,IF(AB$8="",AA$8,AB$8))='PD Biz'!$A$1046:$A$1333)*($B15='PD Biz'!$B$1046:$B$1333)*("Worst"='PD Biz'!$C$1046:$C$1333),0))*$B$4</f>
        <v>0.893490274805253</v>
      </c>
      <c r="AC15" s="99" cm="1">
        <f t="array" aca="1" ref="AC15" ca="1">INDEX(IF(AC$9=1,'PD Biz'!$Q$1046:$Q$1333,IF(AC$9=2,'PD Biz'!$AC$1046:$AC$1333,'PD Biz'!$AO$1046:$AO$1333)),MATCH(1,(IF(AND(AC$8="",AB$8=""),AA$8,IF(AC$8="",AB$8,AC$8))='PD Biz'!$A$1046:$A$1333)*($B15='PD Biz'!$B$1046:$B$1333)*("Best"='PD Biz'!$C$1046:$C$1333),0))*$B$2 + INDEX(IF(AC$9=1,'PD Biz'!$Q$1046:$Q$1333,IF(AC$9=2,'PD Biz'!$AC$1046:$AC$1333,'PD Biz'!$AO$1046:$AO$1333)),MATCH(1,(IF(AND(AC$8="",AB$8=""),AA$8,IF(AC$8="",AB$8,AC$8))='PD Biz'!$A$1046:$A$1333)*($B15='PD Biz'!$B$1046:$B$1333)*("Base"='PD Biz'!$C$1046:$C$1333),0))*$B$3 + INDEX(IF(AC$9=1,'PD Biz'!$Q$1046:$Q$1333,IF(AC$9=2,'PD Biz'!$AC$1046:$AC$1333,'PD Biz'!$AO$1046:$AO$1333)),MATCH(1,(IF(AND(AC$8="",AB$8=""),AA$8,IF(AC$8="",AB$8,AC$8))='PD Biz'!$A$1046:$A$1333)*($B15='PD Biz'!$B$1046:$B$1333)*("Worst"='PD Biz'!$C$1046:$C$1333),0))*$B$4</f>
        <v>0.91162312637917386</v>
      </c>
      <c r="AD15" s="99" cm="1">
        <f t="array" aca="1" ref="AD15" ca="1">INDEX(IF(AD$9=1,'PD Biz'!$Q$1046:$Q$1333,IF(AD$9=2,'PD Biz'!$AC$1046:$AC$1333,'PD Biz'!$AO$1046:$AO$1333)),MATCH(1,(IF(AND(AD$8="",AC$8=""),AB$8,IF(AD$8="",AC$8,AD$8))='PD Biz'!$A$1046:$A$1333)*($B15='PD Biz'!$B$1046:$B$1333)*("Best"='PD Biz'!$C$1046:$C$1333),0))*$B$2 + INDEX(IF(AD$9=1,'PD Biz'!$Q$1046:$Q$1333,IF(AD$9=2,'PD Biz'!$AC$1046:$AC$1333,'PD Biz'!$AO$1046:$AO$1333)),MATCH(1,(IF(AND(AD$8="",AC$8=""),AB$8,IF(AD$8="",AC$8,AD$8))='PD Biz'!$A$1046:$A$1333)*($B15='PD Biz'!$B$1046:$B$1333)*("Base"='PD Biz'!$C$1046:$C$1333),0))*$B$3 + INDEX(IF(AD$9=1,'PD Biz'!$Q$1046:$Q$1333,IF(AD$9=2,'PD Biz'!$AC$1046:$AC$1333,'PD Biz'!$AO$1046:$AO$1333)),MATCH(1,(IF(AND(AD$8="",AC$8=""),AB$8,IF(AD$8="",AC$8,AD$8))='PD Biz'!$A$1046:$A$1333)*($B15='PD Biz'!$B$1046:$B$1333)*("Worst"='PD Biz'!$C$1046:$C$1333),0))*$B$4</f>
        <v>0.85000509401374091</v>
      </c>
      <c r="AE15" s="99" cm="1">
        <f t="array" aca="1" ref="AE15" ca="1">INDEX(IF(AE$9=1,'PD Biz'!$Q$1046:$Q$1333,IF(AE$9=2,'PD Biz'!$AC$1046:$AC$1333,'PD Biz'!$AO$1046:$AO$1333)),MATCH(1,(IF(AND(AE$8="",AD$8=""),AC$8,IF(AE$8="",AD$8,AE$8))='PD Biz'!$A$1046:$A$1333)*($B15='PD Biz'!$B$1046:$B$1333)*("Best"='PD Biz'!$C$1046:$C$1333),0))*$B$2 + INDEX(IF(AE$9=1,'PD Biz'!$Q$1046:$Q$1333,IF(AE$9=2,'PD Biz'!$AC$1046:$AC$1333,'PD Biz'!$AO$1046:$AO$1333)),MATCH(1,(IF(AND(AE$8="",AD$8=""),AC$8,IF(AE$8="",AD$8,AE$8))='PD Biz'!$A$1046:$A$1333)*($B15='PD Biz'!$B$1046:$B$1333)*("Base"='PD Biz'!$C$1046:$C$1333),0))*$B$3 + INDEX(IF(AE$9=1,'PD Biz'!$Q$1046:$Q$1333,IF(AE$9=2,'PD Biz'!$AC$1046:$AC$1333,'PD Biz'!$AO$1046:$AO$1333)),MATCH(1,(IF(AND(AE$8="",AD$8=""),AC$8,IF(AE$8="",AD$8,AE$8))='PD Biz'!$A$1046:$A$1333)*($B15='PD Biz'!$B$1046:$B$1333)*("Worst"='PD Biz'!$C$1046:$C$1333),0))*$B$4</f>
        <v>0.89349028896938909</v>
      </c>
      <c r="AF15" s="99" cm="1">
        <f t="array" aca="1" ref="AF15" ca="1">INDEX(IF(AF$9=1,'PD Biz'!$Q$1046:$Q$1333,IF(AF$9=2,'PD Biz'!$AC$1046:$AC$1333,'PD Biz'!$AO$1046:$AO$1333)),MATCH(1,(IF(AND(AF$8="",AE$8=""),AD$8,IF(AF$8="",AE$8,AF$8))='PD Biz'!$A$1046:$A$1333)*($B15='PD Biz'!$B$1046:$B$1333)*("Best"='PD Biz'!$C$1046:$C$1333),0))*$B$2 + INDEX(IF(AF$9=1,'PD Biz'!$Q$1046:$Q$1333,IF(AF$9=2,'PD Biz'!$AC$1046:$AC$1333,'PD Biz'!$AO$1046:$AO$1333)),MATCH(1,(IF(AND(AF$8="",AE$8=""),AD$8,IF(AF$8="",AE$8,AF$8))='PD Biz'!$A$1046:$A$1333)*($B15='PD Biz'!$B$1046:$B$1333)*("Base"='PD Biz'!$C$1046:$C$1333),0))*$B$3 + INDEX(IF(AF$9=1,'PD Biz'!$Q$1046:$Q$1333,IF(AF$9=2,'PD Biz'!$AC$1046:$AC$1333,'PD Biz'!$AO$1046:$AO$1333)),MATCH(1,(IF(AND(AF$8="",AE$8=""),AD$8,IF(AF$8="",AE$8,AF$8))='PD Biz'!$A$1046:$A$1333)*($B15='PD Biz'!$B$1046:$B$1333)*("Worst"='PD Biz'!$C$1046:$C$1333),0))*$B$4</f>
        <v>0.91162313946069462</v>
      </c>
      <c r="AG15" s="99" cm="1">
        <f t="array" aca="1" ref="AG15" ca="1">INDEX(IF(AG$9=1,'PD Biz'!$Q$1046:$Q$1333,IF(AG$9=2,'PD Biz'!$AC$1046:$AC$1333,'PD Biz'!$AO$1046:$AO$1333)),MATCH(1,(IF(AND(AG$8="",AF$8=""),AE$8,IF(AG$8="",AF$8,AG$8))='PD Biz'!$A$1046:$A$1333)*($B15='PD Biz'!$B$1046:$B$1333)*("Best"='PD Biz'!$C$1046:$C$1333),0))*$B$2 + INDEX(IF(AG$9=1,'PD Biz'!$Q$1046:$Q$1333,IF(AG$9=2,'PD Biz'!$AC$1046:$AC$1333,'PD Biz'!$AO$1046:$AO$1333)),MATCH(1,(IF(AND(AG$8="",AF$8=""),AE$8,IF(AG$8="",AF$8,AG$8))='PD Biz'!$A$1046:$A$1333)*($B15='PD Biz'!$B$1046:$B$1333)*("Base"='PD Biz'!$C$1046:$C$1333),0))*$B$3 + INDEX(IF(AG$9=1,'PD Biz'!$Q$1046:$Q$1333,IF(AG$9=2,'PD Biz'!$AC$1046:$AC$1333,'PD Biz'!$AO$1046:$AO$1333)),MATCH(1,(IF(AND(AG$8="",AF$8=""),AE$8,IF(AG$8="",AF$8,AG$8))='PD Biz'!$A$1046:$A$1333)*($B15='PD Biz'!$B$1046:$B$1333)*("Worst"='PD Biz'!$C$1046:$C$1333),0))*$B$4</f>
        <v>0.85000510541476348</v>
      </c>
      <c r="AH15" s="99" cm="1">
        <f t="array" aca="1" ref="AH15" ca="1">INDEX(IF(AH$9=1,'PD Biz'!$Q$1046:$Q$1333,IF(AH$9=2,'PD Biz'!$AC$1046:$AC$1333,'PD Biz'!$AO$1046:$AO$1333)),MATCH(1,(IF(AND(AH$8="",AG$8=""),AF$8,IF(AH$8="",AG$8,AH$8))='PD Biz'!$A$1046:$A$1333)*($B15='PD Biz'!$B$1046:$B$1333)*("Best"='PD Biz'!$C$1046:$C$1333),0))*$B$2 + INDEX(IF(AH$9=1,'PD Biz'!$Q$1046:$Q$1333,IF(AH$9=2,'PD Biz'!$AC$1046:$AC$1333,'PD Biz'!$AO$1046:$AO$1333)),MATCH(1,(IF(AND(AH$8="",AG$8=""),AF$8,IF(AH$8="",AG$8,AH$8))='PD Biz'!$A$1046:$A$1333)*($B15='PD Biz'!$B$1046:$B$1333)*("Base"='PD Biz'!$C$1046:$C$1333),0))*$B$3 + INDEX(IF(AH$9=1,'PD Biz'!$Q$1046:$Q$1333,IF(AH$9=2,'PD Biz'!$AC$1046:$AC$1333,'PD Biz'!$AO$1046:$AO$1333)),MATCH(1,(IF(AND(AH$8="",AG$8=""),AF$8,IF(AH$8="",AG$8,AH$8))='PD Biz'!$A$1046:$A$1333)*($B15='PD Biz'!$B$1046:$B$1333)*("Worst"='PD Biz'!$C$1046:$C$1333),0))*$B$4</f>
        <v>0.89349029728788654</v>
      </c>
      <c r="AI15" s="99" cm="1">
        <f t="array" aca="1" ref="AI15" ca="1">INDEX(IF(AI$9=1,'PD Biz'!$Q$1046:$Q$1333,IF(AI$9=2,'PD Biz'!$AC$1046:$AC$1333,'PD Biz'!$AO$1046:$AO$1333)),MATCH(1,(IF(AND(AI$8="",AH$8=""),AG$8,IF(AI$8="",AH$8,AI$8))='PD Biz'!$A$1046:$A$1333)*($B15='PD Biz'!$B$1046:$B$1333)*("Best"='PD Biz'!$C$1046:$C$1333),0))*$B$2 + INDEX(IF(AI$9=1,'PD Biz'!$Q$1046:$Q$1333,IF(AI$9=2,'PD Biz'!$AC$1046:$AC$1333,'PD Biz'!$AO$1046:$AO$1333)),MATCH(1,(IF(AND(AI$8="",AH$8=""),AG$8,IF(AI$8="",AH$8,AI$8))='PD Biz'!$A$1046:$A$1333)*($B15='PD Biz'!$B$1046:$B$1333)*("Base"='PD Biz'!$C$1046:$C$1333),0))*$B$3 + INDEX(IF(AI$9=1,'PD Biz'!$Q$1046:$Q$1333,IF(AI$9=2,'PD Biz'!$AC$1046:$AC$1333,'PD Biz'!$AO$1046:$AO$1333)),MATCH(1,(IF(AND(AI$8="",AH$8=""),AG$8,IF(AI$8="",AH$8,AI$8))='PD Biz'!$A$1046:$A$1333)*($B15='PD Biz'!$B$1046:$B$1333)*("Worst"='PD Biz'!$C$1046:$C$1333),0))*$B$4</f>
        <v>0.91162314768886432</v>
      </c>
      <c r="AJ15" s="99" cm="1">
        <f t="array" aca="1" ref="AJ15" ca="1">INDEX(IF(AJ$9=1,'PD Biz'!$Q$1046:$Q$1333,IF(AJ$9=2,'PD Biz'!$AC$1046:$AC$1333,'PD Biz'!$AO$1046:$AO$1333)),MATCH(1,(IF(AND(AJ$8="",AI$8=""),AH$8,IF(AJ$8="",AI$8,AJ$8))='PD Biz'!$A$1046:$A$1333)*($B15='PD Biz'!$B$1046:$B$1333)*("Best"='PD Biz'!$C$1046:$C$1333),0))*$B$2 + INDEX(IF(AJ$9=1,'PD Biz'!$Q$1046:$Q$1333,IF(AJ$9=2,'PD Biz'!$AC$1046:$AC$1333,'PD Biz'!$AO$1046:$AO$1333)),MATCH(1,(IF(AND(AJ$8="",AI$8=""),AH$8,IF(AJ$8="",AI$8,AJ$8))='PD Biz'!$A$1046:$A$1333)*($B15='PD Biz'!$B$1046:$B$1333)*("Base"='PD Biz'!$C$1046:$C$1333),0))*$B$3 + INDEX(IF(AJ$9=1,'PD Biz'!$Q$1046:$Q$1333,IF(AJ$9=2,'PD Biz'!$AC$1046:$AC$1333,'PD Biz'!$AO$1046:$AO$1333)),MATCH(1,(IF(AND(AJ$8="",AI$8=""),AH$8,IF(AJ$8="",AI$8,AJ$8))='PD Biz'!$A$1046:$A$1333)*($B15='PD Biz'!$B$1046:$B$1333)*("Worst"='PD Biz'!$C$1046:$C$1333),0))*$B$4</f>
        <v>0.85000511898904896</v>
      </c>
      <c r="AK15" s="99" cm="1">
        <f t="array" aca="1" ref="AK15" ca="1">INDEX(IF(AK$9=1,'PD Biz'!$Q$1046:$Q$1333,IF(AK$9=2,'PD Biz'!$AC$1046:$AC$1333,'PD Biz'!$AO$1046:$AO$1333)),MATCH(1,(IF(AND(AK$8="",AJ$8=""),AI$8,IF(AK$8="",AJ$8,AK$8))='PD Biz'!$A$1046:$A$1333)*($B15='PD Biz'!$B$1046:$B$1333)*("Best"='PD Biz'!$C$1046:$C$1333),0))*$B$2 + INDEX(IF(AK$9=1,'PD Biz'!$Q$1046:$Q$1333,IF(AK$9=2,'PD Biz'!$AC$1046:$AC$1333,'PD Biz'!$AO$1046:$AO$1333)),MATCH(1,(IF(AND(AK$8="",AJ$8=""),AI$8,IF(AK$8="",AJ$8,AK$8))='PD Biz'!$A$1046:$A$1333)*($B15='PD Biz'!$B$1046:$B$1333)*("Base"='PD Biz'!$C$1046:$C$1333),0))*$B$3 + INDEX(IF(AK$9=1,'PD Biz'!$Q$1046:$Q$1333,IF(AK$9=2,'PD Biz'!$AC$1046:$AC$1333,'PD Biz'!$AO$1046:$AO$1333)),MATCH(1,(IF(AND(AK$8="",AJ$8=""),AI$8,IF(AK$8="",AJ$8,AK$8))='PD Biz'!$A$1046:$A$1333)*($B15='PD Biz'!$B$1046:$B$1333)*("Worst"='PD Biz'!$C$1046:$C$1333),0))*$B$4</f>
        <v>0.89349030736678881</v>
      </c>
      <c r="AL15" s="99" cm="1">
        <f t="array" aca="1" ref="AL15" ca="1">INDEX(IF(AL$9=1,'PD Biz'!$Q$1046:$Q$1333,IF(AL$9=2,'PD Biz'!$AC$1046:$AC$1333,'PD Biz'!$AO$1046:$AO$1333)),MATCH(1,(IF(AND(AL$8="",AK$8=""),AJ$8,IF(AL$8="",AK$8,AL$8))='PD Biz'!$A$1046:$A$1333)*($B15='PD Biz'!$B$1046:$B$1333)*("Best"='PD Biz'!$C$1046:$C$1333),0))*$B$2 + INDEX(IF(AL$9=1,'PD Biz'!$Q$1046:$Q$1333,IF(AL$9=2,'PD Biz'!$AC$1046:$AC$1333,'PD Biz'!$AO$1046:$AO$1333)),MATCH(1,(IF(AND(AL$8="",AK$8=""),AJ$8,IF(AL$8="",AK$8,AL$8))='PD Biz'!$A$1046:$A$1333)*($B15='PD Biz'!$B$1046:$B$1333)*("Base"='PD Biz'!$C$1046:$C$1333),0))*$B$3 + INDEX(IF(AL$9=1,'PD Biz'!$Q$1046:$Q$1333,IF(AL$9=2,'PD Biz'!$AC$1046:$AC$1333,'PD Biz'!$AO$1046:$AO$1333)),MATCH(1,(IF(AND(AL$8="",AK$8=""),AJ$8,IF(AL$8="",AK$8,AL$8))='PD Biz'!$A$1046:$A$1333)*($B15='PD Biz'!$B$1046:$B$1333)*("Worst"='PD Biz'!$C$1046:$C$1333),0))*$B$4</f>
        <v>0.91162315737865862</v>
      </c>
      <c r="AM15" s="99" cm="1">
        <f t="array" aca="1" ref="AM15" ca="1">INDEX(IF(AM$9=1,'PD Biz'!$Q$1046:$Q$1333,IF(AM$9=2,'PD Biz'!$AC$1046:$AC$1333,'PD Biz'!$AO$1046:$AO$1333)),MATCH(1,(IF(AND(AM$8="",AL$8=""),AK$8,IF(AM$8="",AL$8,AM$8))='PD Biz'!$A$1046:$A$1333)*($B15='PD Biz'!$B$1046:$B$1333)*("Best"='PD Biz'!$C$1046:$C$1333),0))*$B$2 + INDEX(IF(AM$9=1,'PD Biz'!$Q$1046:$Q$1333,IF(AM$9=2,'PD Biz'!$AC$1046:$AC$1333,'PD Biz'!$AO$1046:$AO$1333)),MATCH(1,(IF(AND(AM$8="",AL$8=""),AK$8,IF(AM$8="",AL$8,AM$8))='PD Biz'!$A$1046:$A$1333)*($B15='PD Biz'!$B$1046:$B$1333)*("Base"='PD Biz'!$C$1046:$C$1333),0))*$B$3 + INDEX(IF(AM$9=1,'PD Biz'!$Q$1046:$Q$1333,IF(AM$9=2,'PD Biz'!$AC$1046:$AC$1333,'PD Biz'!$AO$1046:$AO$1333)),MATCH(1,(IF(AND(AM$8="",AL$8=""),AK$8,IF(AM$8="",AL$8,AM$8))='PD Biz'!$A$1046:$A$1333)*($B15='PD Biz'!$B$1046:$B$1333)*("Worst"='PD Biz'!$C$1046:$C$1333),0))*$B$4</f>
        <v>0.85000513256334165</v>
      </c>
      <c r="AN15" s="99" cm="1">
        <f t="array" aca="1" ref="AN15" ca="1">INDEX(IF(AN$9=1,'PD Biz'!$Q$1046:$Q$1333,IF(AN$9=2,'PD Biz'!$AC$1046:$AC$1333,'PD Biz'!$AO$1046:$AO$1333)),MATCH(1,(IF(AND(AN$8="",AM$8=""),AL$8,IF(AN$8="",AM$8,AN$8))='PD Biz'!$A$1046:$A$1333)*($B15='PD Biz'!$B$1046:$B$1333)*("Best"='PD Biz'!$C$1046:$C$1333),0))*$B$2 + INDEX(IF(AN$9=1,'PD Biz'!$Q$1046:$Q$1333,IF(AN$9=2,'PD Biz'!$AC$1046:$AC$1333,'PD Biz'!$AO$1046:$AO$1333)),MATCH(1,(IF(AND(AN$8="",AM$8=""),AL$8,IF(AN$8="",AM$8,AN$8))='PD Biz'!$A$1046:$A$1333)*($B15='PD Biz'!$B$1046:$B$1333)*("Base"='PD Biz'!$C$1046:$C$1333),0))*$B$3 + INDEX(IF(AN$9=1,'PD Biz'!$Q$1046:$Q$1333,IF(AN$9=2,'PD Biz'!$AC$1046:$AC$1333,'PD Biz'!$AO$1046:$AO$1333)),MATCH(1,(IF(AND(AN$8="",AM$8=""),AL$8,IF(AN$8="",AM$8,AN$8))='PD Biz'!$A$1046:$A$1333)*($B15='PD Biz'!$B$1046:$B$1333)*("Worst"='PD Biz'!$C$1046:$C$1333),0))*$B$4</f>
        <v>0.89349031744570839</v>
      </c>
      <c r="AO15" s="99" cm="1">
        <f t="array" aca="1" ref="AO15" ca="1">INDEX(IF(AO$9=1,'PD Biz'!$Q$1046:$Q$1333,IF(AO$9=2,'PD Biz'!$AC$1046:$AC$1333,'PD Biz'!$AO$1046:$AO$1333)),MATCH(1,(IF(AND(AO$8="",AN$8=""),AM$8,IF(AO$8="",AN$8,AO$8))='PD Biz'!$A$1046:$A$1333)*($B15='PD Biz'!$B$1046:$B$1333)*("Best"='PD Biz'!$C$1046:$C$1333),0))*$B$2 + INDEX(IF(AO$9=1,'PD Biz'!$Q$1046:$Q$1333,IF(AO$9=2,'PD Biz'!$AC$1046:$AC$1333,'PD Biz'!$AO$1046:$AO$1333)),MATCH(1,(IF(AND(AO$8="",AN$8=""),AM$8,IF(AO$8="",AN$8,AO$8))='PD Biz'!$A$1046:$A$1333)*($B15='PD Biz'!$B$1046:$B$1333)*("Base"='PD Biz'!$C$1046:$C$1333),0))*$B$3 + INDEX(IF(AO$9=1,'PD Biz'!$Q$1046:$Q$1333,IF(AO$9=2,'PD Biz'!$AC$1046:$AC$1333,'PD Biz'!$AO$1046:$AO$1333)),MATCH(1,(IF(AND(AO$8="",AN$8=""),AM$8,IF(AO$8="",AN$8,AO$8))='PD Biz'!$A$1046:$A$1333)*($B15='PD Biz'!$B$1046:$B$1333)*("Worst"='PD Biz'!$C$1046:$C$1333),0))*$B$4</f>
        <v>0.91162316706848501</v>
      </c>
      <c r="AP15" s="99" cm="1">
        <f t="array" aca="1" ref="AP15" ca="1">INDEX(IF(AP$9=1,'PD Biz'!$Q$1046:$Q$1333,IF(AP$9=2,'PD Biz'!$AC$1046:$AC$1333,'PD Biz'!$AO$1046:$AO$1333)),MATCH(1,(IF(AND(AP$8="",AO$8=""),AN$8,IF(AP$8="",AO$8,AP$8))='PD Biz'!$A$1046:$A$1333)*($B15='PD Biz'!$B$1046:$B$1333)*("Best"='PD Biz'!$C$1046:$C$1333),0))*$B$2 + INDEX(IF(AP$9=1,'PD Biz'!$Q$1046:$Q$1333,IF(AP$9=2,'PD Biz'!$AC$1046:$AC$1333,'PD Biz'!$AO$1046:$AO$1333)),MATCH(1,(IF(AND(AP$8="",AO$8=""),AN$8,IF(AP$8="",AO$8,AP$8))='PD Biz'!$A$1046:$A$1333)*($B15='PD Biz'!$B$1046:$B$1333)*("Base"='PD Biz'!$C$1046:$C$1333),0))*$B$3 + INDEX(IF(AP$9=1,'PD Biz'!$Q$1046:$Q$1333,IF(AP$9=2,'PD Biz'!$AC$1046:$AC$1333,'PD Biz'!$AO$1046:$AO$1333)),MATCH(1,(IF(AND(AP$8="",AO$8=""),AN$8,IF(AP$8="",AO$8,AP$8))='PD Biz'!$A$1046:$A$1333)*($B15='PD Biz'!$B$1046:$B$1333)*("Worst"='PD Biz'!$C$1046:$C$1333),0))*$B$4</f>
        <v>0.85000514613763711</v>
      </c>
      <c r="AQ15" s="99" cm="1">
        <f t="array" aca="1" ref="AQ15" ca="1">INDEX(IF(AQ$9=1,'PD Biz'!$Q$1046:$Q$1333,IF(AQ$9=2,'PD Biz'!$AC$1046:$AC$1333,'PD Biz'!$AO$1046:$AO$1333)),MATCH(1,(IF(AND(AQ$8="",AP$8=""),AO$8,IF(AQ$8="",AP$8,AQ$8))='PD Biz'!$A$1046:$A$1333)*($B15='PD Biz'!$B$1046:$B$1333)*("Best"='PD Biz'!$C$1046:$C$1333),0))*$B$2 + INDEX(IF(AQ$9=1,'PD Biz'!$Q$1046:$Q$1333,IF(AQ$9=2,'PD Biz'!$AC$1046:$AC$1333,'PD Biz'!$AO$1046:$AO$1333)),MATCH(1,(IF(AND(AQ$8="",AP$8=""),AO$8,IF(AQ$8="",AP$8,AQ$8))='PD Biz'!$A$1046:$A$1333)*($B15='PD Biz'!$B$1046:$B$1333)*("Base"='PD Biz'!$C$1046:$C$1333),0))*$B$3 + INDEX(IF(AQ$9=1,'PD Biz'!$Q$1046:$Q$1333,IF(AQ$9=2,'PD Biz'!$AC$1046:$AC$1333,'PD Biz'!$AO$1046:$AO$1333)),MATCH(1,(IF(AND(AQ$8="",AP$8=""),AO$8,IF(AQ$8="",AP$8,AQ$8))='PD Biz'!$A$1046:$A$1333)*($B15='PD Biz'!$B$1046:$B$1333)*("Worst"='PD Biz'!$C$1046:$C$1333),0))*$B$4</f>
        <v>0.89349032752463597</v>
      </c>
      <c r="AR15" s="99" cm="1">
        <f t="array" aca="1" ref="AR15" ca="1">INDEX(IF(AR$9=1,'PD Biz'!$Q$1046:$Q$1333,IF(AR$9=2,'PD Biz'!$AC$1046:$AC$1333,'PD Biz'!$AO$1046:$AO$1333)),MATCH(1,(IF(AND(AR$8="",AQ$8=""),AP$8,IF(AR$8="",AQ$8,AR$8))='PD Biz'!$A$1046:$A$1333)*($B15='PD Biz'!$B$1046:$B$1333)*("Best"='PD Biz'!$C$1046:$C$1333),0))*$B$2 + INDEX(IF(AR$9=1,'PD Biz'!$Q$1046:$Q$1333,IF(AR$9=2,'PD Biz'!$AC$1046:$AC$1333,'PD Biz'!$AO$1046:$AO$1333)),MATCH(1,(IF(AND(AR$8="",AQ$8=""),AP$8,IF(AR$8="",AQ$8,AR$8))='PD Biz'!$A$1046:$A$1333)*($B15='PD Biz'!$B$1046:$B$1333)*("Base"='PD Biz'!$C$1046:$C$1333),0))*$B$3 + INDEX(IF(AR$9=1,'PD Biz'!$Q$1046:$Q$1333,IF(AR$9=2,'PD Biz'!$AC$1046:$AC$1333,'PD Biz'!$AO$1046:$AO$1333)),MATCH(1,(IF(AND(AR$8="",AQ$8=""),AP$8,IF(AR$8="",AQ$8,AR$8))='PD Biz'!$A$1046:$A$1333)*($B15='PD Biz'!$B$1046:$B$1333)*("Worst"='PD Biz'!$C$1046:$C$1333),0))*$B$4</f>
        <v>0.91162317675832838</v>
      </c>
      <c r="AS15" s="99" cm="1">
        <f t="array" aca="1" ref="AS15" ca="1">INDEX(IF(AS$9=1,'PD Biz'!$Q$1046:$Q$1333,IF(AS$9=2,'PD Biz'!$AC$1046:$AC$1333,'PD Biz'!$AO$1046:$AO$1333)),MATCH(1,(IF(AND(AS$8="",AR$8=""),AQ$8,IF(AS$8="",AR$8,AS$8))='PD Biz'!$A$1046:$A$1333)*($B15='PD Biz'!$B$1046:$B$1333)*("Best"='PD Biz'!$C$1046:$C$1333),0))*$B$2 + INDEX(IF(AS$9=1,'PD Biz'!$Q$1046:$Q$1333,IF(AS$9=2,'PD Biz'!$AC$1046:$AC$1333,'PD Biz'!$AO$1046:$AO$1333)),MATCH(1,(IF(AND(AS$8="",AR$8=""),AQ$8,IF(AS$8="",AR$8,AS$8))='PD Biz'!$A$1046:$A$1333)*($B15='PD Biz'!$B$1046:$B$1333)*("Base"='PD Biz'!$C$1046:$C$1333),0))*$B$3 + INDEX(IF(AS$9=1,'PD Biz'!$Q$1046:$Q$1333,IF(AS$9=2,'PD Biz'!$AC$1046:$AC$1333,'PD Biz'!$AO$1046:$AO$1333)),MATCH(1,(IF(AND(AS$8="",AR$8=""),AQ$8,IF(AS$8="",AR$8,AS$8))='PD Biz'!$A$1046:$A$1333)*($B15='PD Biz'!$B$1046:$B$1333)*("Worst"='PD Biz'!$C$1046:$C$1333),0))*$B$4</f>
        <v>0.85000515971193336</v>
      </c>
      <c r="AT15" s="99" cm="1">
        <f t="array" aca="1" ref="AT15" ca="1">INDEX(IF(AT$9=1,'PD Biz'!$Q$1046:$Q$1333,IF(AT$9=2,'PD Biz'!$AC$1046:$AC$1333,'PD Biz'!$AO$1046:$AO$1333)),MATCH(1,(IF(AND(AT$8="",AS$8=""),AR$8,IF(AT$8="",AS$8,AT$8))='PD Biz'!$A$1046:$A$1333)*($B15='PD Biz'!$B$1046:$B$1333)*("Best"='PD Biz'!$C$1046:$C$1333),0))*$B$2 + INDEX(IF(AT$9=1,'PD Biz'!$Q$1046:$Q$1333,IF(AT$9=2,'PD Biz'!$AC$1046:$AC$1333,'PD Biz'!$AO$1046:$AO$1333)),MATCH(1,(IF(AND(AT$8="",AS$8=""),AR$8,IF(AT$8="",AS$8,AT$8))='PD Biz'!$A$1046:$A$1333)*($B15='PD Biz'!$B$1046:$B$1333)*("Base"='PD Biz'!$C$1046:$C$1333),0))*$B$3 + INDEX(IF(AT$9=1,'PD Biz'!$Q$1046:$Q$1333,IF(AT$9=2,'PD Biz'!$AC$1046:$AC$1333,'PD Biz'!$AO$1046:$AO$1333)),MATCH(1,(IF(AND(AT$8="",AS$8=""),AR$8,IF(AT$8="",AS$8,AT$8))='PD Biz'!$A$1046:$A$1333)*($B15='PD Biz'!$B$1046:$B$1333)*("Worst"='PD Biz'!$C$1046:$C$1333),0))*$B$4</f>
        <v>0.89349033760356855</v>
      </c>
      <c r="AU15" s="99" cm="1">
        <f t="array" aca="1" ref="AU15" ca="1">INDEX(IF(AU$9=1,'PD Biz'!$Q$1046:$Q$1333,IF(AU$9=2,'PD Biz'!$AC$1046:$AC$1333,'PD Biz'!$AO$1046:$AO$1333)),MATCH(1,(IF(AND(AU$8="",AT$8=""),AS$8,IF(AU$8="",AT$8,AU$8))='PD Biz'!$A$1046:$A$1333)*($B15='PD Biz'!$B$1046:$B$1333)*("Best"='PD Biz'!$C$1046:$C$1333),0))*$B$2 + INDEX(IF(AU$9=1,'PD Biz'!$Q$1046:$Q$1333,IF(AU$9=2,'PD Biz'!$AC$1046:$AC$1333,'PD Biz'!$AO$1046:$AO$1333)),MATCH(1,(IF(AND(AU$8="",AT$8=""),AS$8,IF(AU$8="",AT$8,AU$8))='PD Biz'!$A$1046:$A$1333)*($B15='PD Biz'!$B$1046:$B$1333)*("Base"='PD Biz'!$C$1046:$C$1333),0))*$B$3 + INDEX(IF(AU$9=1,'PD Biz'!$Q$1046:$Q$1333,IF(AU$9=2,'PD Biz'!$AC$1046:$AC$1333,'PD Biz'!$AO$1046:$AO$1333)),MATCH(1,(IF(AND(AU$8="",AT$8=""),AS$8,IF(AU$8="",AT$8,AU$8))='PD Biz'!$A$1046:$A$1333)*($B15='PD Biz'!$B$1046:$B$1333)*("Worst"='PD Biz'!$C$1046:$C$1333),0))*$B$4</f>
        <v>0.9116231864481823</v>
      </c>
      <c r="AV15" s="99" cm="1">
        <f t="array" aca="1" ref="AV15" ca="1">INDEX(IF(AV$9=1,'PD Biz'!$Q$1046:$Q$1333,IF(AV$9=2,'PD Biz'!$AC$1046:$AC$1333,'PD Biz'!$AO$1046:$AO$1333)),MATCH(1,(IF(AND(AV$8="",AU$8=""),AT$8,IF(AV$8="",AU$8,AV$8))='PD Biz'!$A$1046:$A$1333)*($B15='PD Biz'!$B$1046:$B$1333)*("Best"='PD Biz'!$C$1046:$C$1333),0))*$B$2 + INDEX(IF(AV$9=1,'PD Biz'!$Q$1046:$Q$1333,IF(AV$9=2,'PD Biz'!$AC$1046:$AC$1333,'PD Biz'!$AO$1046:$AO$1333)),MATCH(1,(IF(AND(AV$8="",AU$8=""),AT$8,IF(AV$8="",AU$8,AV$8))='PD Biz'!$A$1046:$A$1333)*($B15='PD Biz'!$B$1046:$B$1333)*("Base"='PD Biz'!$C$1046:$C$1333),0))*$B$3 + INDEX(IF(AV$9=1,'PD Biz'!$Q$1046:$Q$1333,IF(AV$9=2,'PD Biz'!$AC$1046:$AC$1333,'PD Biz'!$AO$1046:$AO$1333)),MATCH(1,(IF(AND(AV$8="",AU$8=""),AT$8,IF(AV$8="",AU$8,AV$8))='PD Biz'!$A$1046:$A$1333)*($B15='PD Biz'!$B$1046:$B$1333)*("Worst"='PD Biz'!$C$1046:$C$1333),0))*$B$4</f>
        <v>0.85000517328622971</v>
      </c>
      <c r="AW15" s="99" cm="1">
        <f t="array" aca="1" ref="AW15" ca="1">INDEX(IF(AW$9=1,'PD Biz'!$Q$1046:$Q$1333,IF(AW$9=2,'PD Biz'!$AC$1046:$AC$1333,'PD Biz'!$AO$1046:$AO$1333)),MATCH(1,(IF(AND(AW$8="",AV$8=""),AU$8,IF(AW$8="",AV$8,AW$8))='PD Biz'!$A$1046:$A$1333)*($B15='PD Biz'!$B$1046:$B$1333)*("Best"='PD Biz'!$C$1046:$C$1333),0))*$B$2 + INDEX(IF(AW$9=1,'PD Biz'!$Q$1046:$Q$1333,IF(AW$9=2,'PD Biz'!$AC$1046:$AC$1333,'PD Biz'!$AO$1046:$AO$1333)),MATCH(1,(IF(AND(AW$8="",AV$8=""),AU$8,IF(AW$8="",AV$8,AW$8))='PD Biz'!$A$1046:$A$1333)*($B15='PD Biz'!$B$1046:$B$1333)*("Base"='PD Biz'!$C$1046:$C$1333),0))*$B$3 + INDEX(IF(AW$9=1,'PD Biz'!$Q$1046:$Q$1333,IF(AW$9=2,'PD Biz'!$AC$1046:$AC$1333,'PD Biz'!$AO$1046:$AO$1333)),MATCH(1,(IF(AND(AW$8="",AV$8=""),AU$8,IF(AW$8="",AV$8,AW$8))='PD Biz'!$A$1046:$A$1333)*($B15='PD Biz'!$B$1046:$B$1333)*("Worst"='PD Biz'!$C$1046:$C$1333),0))*$B$4</f>
        <v>0.89349034768250357</v>
      </c>
      <c r="AX15" s="99" cm="1">
        <f t="array" aca="1" ref="AX15" ca="1">INDEX(IF(AX$9=1,'PD Biz'!$Q$1046:$Q$1333,IF(AX$9=2,'PD Biz'!$AC$1046:$AC$1333,'PD Biz'!$AO$1046:$AO$1333)),MATCH(1,(IF(AND(AX$8="",AW$8=""),AV$8,IF(AX$8="",AW$8,AX$8))='PD Biz'!$A$1046:$A$1333)*($B15='PD Biz'!$B$1046:$B$1333)*("Best"='PD Biz'!$C$1046:$C$1333),0))*$B$2 + INDEX(IF(AX$9=1,'PD Biz'!$Q$1046:$Q$1333,IF(AX$9=2,'PD Biz'!$AC$1046:$AC$1333,'PD Biz'!$AO$1046:$AO$1333)),MATCH(1,(IF(AND(AX$8="",AW$8=""),AV$8,IF(AX$8="",AW$8,AX$8))='PD Biz'!$A$1046:$A$1333)*($B15='PD Biz'!$B$1046:$B$1333)*("Base"='PD Biz'!$C$1046:$C$1333),0))*$B$3 + INDEX(IF(AX$9=1,'PD Biz'!$Q$1046:$Q$1333,IF(AX$9=2,'PD Biz'!$AC$1046:$AC$1333,'PD Biz'!$AO$1046:$AO$1333)),MATCH(1,(IF(AND(AX$8="",AW$8=""),AV$8,IF(AX$8="",AW$8,AX$8))='PD Biz'!$A$1046:$A$1333)*($B15='PD Biz'!$B$1046:$B$1333)*("Worst"='PD Biz'!$C$1046:$C$1333),0))*$B$4</f>
        <v>0.91162319613804255</v>
      </c>
      <c r="AY15" s="99" cm="1">
        <f t="array" aca="1" ref="AY15" ca="1">INDEX(IF(AY$9=1,'PD Biz'!$Q$1046:$Q$1333,IF(AY$9=2,'PD Biz'!$AC$1046:$AC$1333,'PD Biz'!$AO$1046:$AO$1333)),MATCH(1,(IF(AND(AY$8="",AX$8=""),AW$8,IF(AY$8="",AX$8,AY$8))='PD Biz'!$A$1046:$A$1333)*($B15='PD Biz'!$B$1046:$B$1333)*("Best"='PD Biz'!$C$1046:$C$1333),0))*$B$2 + INDEX(IF(AY$9=1,'PD Biz'!$Q$1046:$Q$1333,IF(AY$9=2,'PD Biz'!$AC$1046:$AC$1333,'PD Biz'!$AO$1046:$AO$1333)),MATCH(1,(IF(AND(AY$8="",AX$8=""),AW$8,IF(AY$8="",AX$8,AY$8))='PD Biz'!$A$1046:$A$1333)*($B15='PD Biz'!$B$1046:$B$1333)*("Base"='PD Biz'!$C$1046:$C$1333),0))*$B$3 + INDEX(IF(AY$9=1,'PD Biz'!$Q$1046:$Q$1333,IF(AY$9=2,'PD Biz'!$AC$1046:$AC$1333,'PD Biz'!$AO$1046:$AO$1333)),MATCH(1,(IF(AND(AY$8="",AX$8=""),AW$8,IF(AY$8="",AX$8,AY$8))='PD Biz'!$A$1046:$A$1333)*($B15='PD Biz'!$B$1046:$B$1333)*("Worst"='PD Biz'!$C$1046:$C$1333),0))*$B$4</f>
        <v>0.85000518686052517</v>
      </c>
      <c r="AZ15" s="99" cm="1">
        <f t="array" aca="1" ref="AZ15" ca="1">INDEX(IF(AZ$9=1,'PD Biz'!$Q$1046:$Q$1333,IF(AZ$9=2,'PD Biz'!$AC$1046:$AC$1333,'PD Biz'!$AO$1046:$AO$1333)),MATCH(1,(IF(AND(AZ$8="",AY$8=""),AX$8,IF(AZ$8="",AY$8,AZ$8))='PD Biz'!$A$1046:$A$1333)*($B15='PD Biz'!$B$1046:$B$1333)*("Best"='PD Biz'!$C$1046:$C$1333),0))*$B$2 + INDEX(IF(AZ$9=1,'PD Biz'!$Q$1046:$Q$1333,IF(AZ$9=2,'PD Biz'!$AC$1046:$AC$1333,'PD Biz'!$AO$1046:$AO$1333)),MATCH(1,(IF(AND(AZ$8="",AY$8=""),AX$8,IF(AZ$8="",AY$8,AZ$8))='PD Biz'!$A$1046:$A$1333)*($B15='PD Biz'!$B$1046:$B$1333)*("Base"='PD Biz'!$C$1046:$C$1333),0))*$B$3 + INDEX(IF(AZ$9=1,'PD Biz'!$Q$1046:$Q$1333,IF(AZ$9=2,'PD Biz'!$AC$1046:$AC$1333,'PD Biz'!$AO$1046:$AO$1333)),MATCH(1,(IF(AND(AZ$8="",AY$8=""),AX$8,IF(AZ$8="",AY$8,AZ$8))='PD Biz'!$A$1046:$A$1333)*($B15='PD Biz'!$B$1046:$B$1333)*("Worst"='PD Biz'!$C$1046:$C$1333),0))*$B$4</f>
        <v>0.89349035776144015</v>
      </c>
      <c r="BA15" s="99" cm="1">
        <f t="array" aca="1" ref="BA15" ca="1">INDEX(IF(BA$9=1,'PD Biz'!$Q$1046:$Q$1333,IF(BA$9=2,'PD Biz'!$AC$1046:$AC$1333,'PD Biz'!$AO$1046:$AO$1333)),MATCH(1,(IF(AND(BA$8="",AZ$8=""),AY$8,IF(BA$8="",AZ$8,BA$8))='PD Biz'!$A$1046:$A$1333)*($B15='PD Biz'!$B$1046:$B$1333)*("Best"='PD Biz'!$C$1046:$C$1333),0))*$B$2 + INDEX(IF(BA$9=1,'PD Biz'!$Q$1046:$Q$1333,IF(BA$9=2,'PD Biz'!$AC$1046:$AC$1333,'PD Biz'!$AO$1046:$AO$1333)),MATCH(1,(IF(AND(BA$8="",AZ$8=""),AY$8,IF(BA$8="",AZ$8,BA$8))='PD Biz'!$A$1046:$A$1333)*($B15='PD Biz'!$B$1046:$B$1333)*("Base"='PD Biz'!$C$1046:$C$1333),0))*$B$3 + INDEX(IF(BA$9=1,'PD Biz'!$Q$1046:$Q$1333,IF(BA$9=2,'PD Biz'!$AC$1046:$AC$1333,'PD Biz'!$AO$1046:$AO$1333)),MATCH(1,(IF(AND(BA$8="",AZ$8=""),AY$8,IF(BA$8="",AZ$8,BA$8))='PD Biz'!$A$1046:$A$1333)*($B15='PD Biz'!$B$1046:$B$1333)*("Worst"='PD Biz'!$C$1046:$C$1333),0))*$B$4</f>
        <v>0.91162320582790712</v>
      </c>
      <c r="BB15" s="99" cm="1">
        <f t="array" aca="1" ref="BB15" ca="1">INDEX(IF(BB$9=1,'PD Biz'!$Q$1046:$Q$1333,IF(BB$9=2,'PD Biz'!$AC$1046:$AC$1333,'PD Biz'!$AO$1046:$AO$1333)),MATCH(1,(IF(AND(BB$8="",BA$8=""),AZ$8,IF(BB$8="",BA$8,BB$8))='PD Biz'!$A$1046:$A$1333)*($B15='PD Biz'!$B$1046:$B$1333)*("Best"='PD Biz'!$C$1046:$C$1333),0))*$B$2 + INDEX(IF(BB$9=1,'PD Biz'!$Q$1046:$Q$1333,IF(BB$9=2,'PD Biz'!$AC$1046:$AC$1333,'PD Biz'!$AO$1046:$AO$1333)),MATCH(1,(IF(AND(BB$8="",BA$8=""),AZ$8,IF(BB$8="",BA$8,BB$8))='PD Biz'!$A$1046:$A$1333)*($B15='PD Biz'!$B$1046:$B$1333)*("Base"='PD Biz'!$C$1046:$C$1333),0))*$B$3 + INDEX(IF(BB$9=1,'PD Biz'!$Q$1046:$Q$1333,IF(BB$9=2,'PD Biz'!$AC$1046:$AC$1333,'PD Biz'!$AO$1046:$AO$1333)),MATCH(1,(IF(AND(BB$8="",BA$8=""),AZ$8,IF(BB$8="",BA$8,BB$8))='PD Biz'!$A$1046:$A$1333)*($B15='PD Biz'!$B$1046:$B$1333)*("Worst"='PD Biz'!$C$1046:$C$1333),0))*$B$4</f>
        <v>0.85000520043481997</v>
      </c>
      <c r="BC15" s="99" cm="1">
        <f t="array" aca="1" ref="BC15" ca="1">INDEX(IF(BC$9=1,'PD Biz'!$Q$1046:$Q$1333,IF(BC$9=2,'PD Biz'!$AC$1046:$AC$1333,'PD Biz'!$AO$1046:$AO$1333)),MATCH(1,(IF(AND(BC$8="",BB$8=""),BA$8,IF(BC$8="",BB$8,BC$8))='PD Biz'!$A$1046:$A$1333)*($B15='PD Biz'!$B$1046:$B$1333)*("Best"='PD Biz'!$C$1046:$C$1333),0))*$B$2 + INDEX(IF(BC$9=1,'PD Biz'!$Q$1046:$Q$1333,IF(BC$9=2,'PD Biz'!$AC$1046:$AC$1333,'PD Biz'!$AO$1046:$AO$1333)),MATCH(1,(IF(AND(BC$8="",BB$8=""),BA$8,IF(BC$8="",BB$8,BC$8))='PD Biz'!$A$1046:$A$1333)*($B15='PD Biz'!$B$1046:$B$1333)*("Base"='PD Biz'!$C$1046:$C$1333),0))*$B$3 + INDEX(IF(BC$9=1,'PD Biz'!$Q$1046:$Q$1333,IF(BC$9=2,'PD Biz'!$AC$1046:$AC$1333,'PD Biz'!$AO$1046:$AO$1333)),MATCH(1,(IF(AND(BC$8="",BB$8=""),BA$8,IF(BC$8="",BB$8,BC$8))='PD Biz'!$A$1046:$A$1333)*($B15='PD Biz'!$B$1046:$B$1333)*("Worst"='PD Biz'!$C$1046:$C$1333),0))*$B$4</f>
        <v>0.89349036784037772</v>
      </c>
      <c r="BD15" s="99" cm="1">
        <f t="array" aca="1" ref="BD15" ca="1">INDEX(IF(BD$9=1,'PD Biz'!$Q$1046:$Q$1333,IF(BD$9=2,'PD Biz'!$AC$1046:$AC$1333,'PD Biz'!$AO$1046:$AO$1333)),MATCH(1,(IF(AND(BD$8="",BC$8=""),BB$8,IF(BD$8="",BC$8,BD$8))='PD Biz'!$A$1046:$A$1333)*($B15='PD Biz'!$B$1046:$B$1333)*("Best"='PD Biz'!$C$1046:$C$1333),0))*$B$2 + INDEX(IF(BD$9=1,'PD Biz'!$Q$1046:$Q$1333,IF(BD$9=2,'PD Biz'!$AC$1046:$AC$1333,'PD Biz'!$AO$1046:$AO$1333)),MATCH(1,(IF(AND(BD$8="",BC$8=""),BB$8,IF(BD$8="",BC$8,BD$8))='PD Biz'!$A$1046:$A$1333)*($B15='PD Biz'!$B$1046:$B$1333)*("Base"='PD Biz'!$C$1046:$C$1333),0))*$B$3 + INDEX(IF(BD$9=1,'PD Biz'!$Q$1046:$Q$1333,IF(BD$9=2,'PD Biz'!$AC$1046:$AC$1333,'PD Biz'!$AO$1046:$AO$1333)),MATCH(1,(IF(AND(BD$8="",BC$8=""),BB$8,IF(BD$8="",BC$8,BD$8))='PD Biz'!$A$1046:$A$1333)*($B15='PD Biz'!$B$1046:$B$1333)*("Worst"='PD Biz'!$C$1046:$C$1333),0))*$B$4</f>
        <v>0.91162321551777525</v>
      </c>
      <c r="BE15" s="99" cm="1">
        <f t="array" aca="1" ref="BE15" ca="1">INDEX(IF(BE$9=1,'PD Biz'!$Q$1046:$Q$1333,IF(BE$9=2,'PD Biz'!$AC$1046:$AC$1333,'PD Biz'!$AO$1046:$AO$1333)),MATCH(1,(IF(AND(BE$8="",BD$8=""),BC$8,IF(BE$8="",BD$8,BE$8))='PD Biz'!$A$1046:$A$1333)*($B15='PD Biz'!$B$1046:$B$1333)*("Best"='PD Biz'!$C$1046:$C$1333),0))*$B$2 + INDEX(IF(BE$9=1,'PD Biz'!$Q$1046:$Q$1333,IF(BE$9=2,'PD Biz'!$AC$1046:$AC$1333,'PD Biz'!$AO$1046:$AO$1333)),MATCH(1,(IF(AND(BE$8="",BD$8=""),BC$8,IF(BE$8="",BD$8,BE$8))='PD Biz'!$A$1046:$A$1333)*($B15='PD Biz'!$B$1046:$B$1333)*("Base"='PD Biz'!$C$1046:$C$1333),0))*$B$3 + INDEX(IF(BE$9=1,'PD Biz'!$Q$1046:$Q$1333,IF(BE$9=2,'PD Biz'!$AC$1046:$AC$1333,'PD Biz'!$AO$1046:$AO$1333)),MATCH(1,(IF(AND(BE$8="",BD$8=""),BC$8,IF(BE$8="",BD$8,BE$8))='PD Biz'!$A$1046:$A$1333)*($B15='PD Biz'!$B$1046:$B$1333)*("Worst"='PD Biz'!$C$1046:$C$1333),0))*$B$4</f>
        <v>0.85000521400911344</v>
      </c>
      <c r="BF15" s="99" cm="1">
        <f t="array" aca="1" ref="BF15" ca="1">INDEX(IF(BF$9=1,'PD Biz'!$Q$1046:$Q$1333,IF(BF$9=2,'PD Biz'!$AC$1046:$AC$1333,'PD Biz'!$AO$1046:$AO$1333)),MATCH(1,(IF(AND(BF$8="",BE$8=""),BD$8,IF(BF$8="",BE$8,BF$8))='PD Biz'!$A$1046:$A$1333)*($B15='PD Biz'!$B$1046:$B$1333)*("Best"='PD Biz'!$C$1046:$C$1333),0))*$B$2 + INDEX(IF(BF$9=1,'PD Biz'!$Q$1046:$Q$1333,IF(BF$9=2,'PD Biz'!$AC$1046:$AC$1333,'PD Biz'!$AO$1046:$AO$1333)),MATCH(1,(IF(AND(BF$8="",BE$8=""),BD$8,IF(BF$8="",BE$8,BF$8))='PD Biz'!$A$1046:$A$1333)*($B15='PD Biz'!$B$1046:$B$1333)*("Base"='PD Biz'!$C$1046:$C$1333),0))*$B$3 + INDEX(IF(BF$9=1,'PD Biz'!$Q$1046:$Q$1333,IF(BF$9=2,'PD Biz'!$AC$1046:$AC$1333,'PD Biz'!$AO$1046:$AO$1333)),MATCH(1,(IF(AND(BF$8="",BE$8=""),BD$8,IF(BF$8="",BE$8,BF$8))='PD Biz'!$A$1046:$A$1333)*($B15='PD Biz'!$B$1046:$B$1333)*("Worst"='PD Biz'!$C$1046:$C$1333),0))*$B$4</f>
        <v>0.89349037791931551</v>
      </c>
      <c r="BG15" s="99" cm="1">
        <f t="array" aca="1" ref="BG15" ca="1">INDEX(IF(BG$9=1,'PD Biz'!$Q$1046:$Q$1333,IF(BG$9=2,'PD Biz'!$AC$1046:$AC$1333,'PD Biz'!$AO$1046:$AO$1333)),MATCH(1,(IF(AND(BG$8="",BF$8=""),BE$8,IF(BG$8="",BF$8,BG$8))='PD Biz'!$A$1046:$A$1333)*($B15='PD Biz'!$B$1046:$B$1333)*("Best"='PD Biz'!$C$1046:$C$1333),0))*$B$2 + INDEX(IF(BG$9=1,'PD Biz'!$Q$1046:$Q$1333,IF(BG$9=2,'PD Biz'!$AC$1046:$AC$1333,'PD Biz'!$AO$1046:$AO$1333)),MATCH(1,(IF(AND(BG$8="",BF$8=""),BE$8,IF(BG$8="",BF$8,BG$8))='PD Biz'!$A$1046:$A$1333)*($B15='PD Biz'!$B$1046:$B$1333)*("Base"='PD Biz'!$C$1046:$C$1333),0))*$B$3 + INDEX(IF(BG$9=1,'PD Biz'!$Q$1046:$Q$1333,IF(BG$9=2,'PD Biz'!$AC$1046:$AC$1333,'PD Biz'!$AO$1046:$AO$1333)),MATCH(1,(IF(AND(BG$8="",BF$8=""),BE$8,IF(BG$8="",BF$8,BG$8))='PD Biz'!$A$1046:$A$1333)*($B15='PD Biz'!$B$1046:$B$1333)*("Worst"='PD Biz'!$C$1046:$C$1333),0))*$B$4</f>
        <v>0.9116232252076456</v>
      </c>
      <c r="BH15" s="99" cm="1">
        <f t="array" aca="1" ref="BH15" ca="1">INDEX(IF(BH$9=1,'PD Biz'!$Q$1046:$Q$1333,IF(BH$9=2,'PD Biz'!$AC$1046:$AC$1333,'PD Biz'!$AO$1046:$AO$1333)),MATCH(1,(IF(AND(BH$8="",BG$8=""),BF$8,IF(BH$8="",BG$8,BH$8))='PD Biz'!$A$1046:$A$1333)*($B15='PD Biz'!$B$1046:$B$1333)*("Best"='PD Biz'!$C$1046:$C$1333),0))*$B$2 + INDEX(IF(BH$9=1,'PD Biz'!$Q$1046:$Q$1333,IF(BH$9=2,'PD Biz'!$AC$1046:$AC$1333,'PD Biz'!$AO$1046:$AO$1333)),MATCH(1,(IF(AND(BH$8="",BG$8=""),BF$8,IF(BH$8="",BG$8,BH$8))='PD Biz'!$A$1046:$A$1333)*($B15='PD Biz'!$B$1046:$B$1333)*("Base"='PD Biz'!$C$1046:$C$1333),0))*$B$3 + INDEX(IF(BH$9=1,'PD Biz'!$Q$1046:$Q$1333,IF(BH$9=2,'PD Biz'!$AC$1046:$AC$1333,'PD Biz'!$AO$1046:$AO$1333)),MATCH(1,(IF(AND(BH$8="",BG$8=""),BF$8,IF(BH$8="",BG$8,BH$8))='PD Biz'!$A$1046:$A$1333)*($B15='PD Biz'!$B$1046:$B$1333)*("Worst"='PD Biz'!$C$1046:$C$1333),0))*$B$4</f>
        <v>0.85000522758340535</v>
      </c>
      <c r="BI15" s="99" cm="1">
        <f t="array" aca="1" ref="BI15" ca="1">INDEX(IF(BI$9=1,'PD Biz'!$Q$1046:$Q$1333,IF(BI$9=2,'PD Biz'!$AC$1046:$AC$1333,'PD Biz'!$AO$1046:$AO$1333)),MATCH(1,(IF(AND(BI$8="",BH$8=""),BG$8,IF(BI$8="",BH$8,BI$8))='PD Biz'!$A$1046:$A$1333)*($B15='PD Biz'!$B$1046:$B$1333)*("Best"='PD Biz'!$C$1046:$C$1333),0))*$B$2 + INDEX(IF(BI$9=1,'PD Biz'!$Q$1046:$Q$1333,IF(BI$9=2,'PD Biz'!$AC$1046:$AC$1333,'PD Biz'!$AO$1046:$AO$1333)),MATCH(1,(IF(AND(BI$8="",BH$8=""),BG$8,IF(BI$8="",BH$8,BI$8))='PD Biz'!$A$1046:$A$1333)*($B15='PD Biz'!$B$1046:$B$1333)*("Base"='PD Biz'!$C$1046:$C$1333),0))*$B$3 + INDEX(IF(BI$9=1,'PD Biz'!$Q$1046:$Q$1333,IF(BI$9=2,'PD Biz'!$AC$1046:$AC$1333,'PD Biz'!$AO$1046:$AO$1333)),MATCH(1,(IF(AND(BI$8="",BH$8=""),BG$8,IF(BI$8="",BH$8,BI$8))='PD Biz'!$A$1046:$A$1333)*($B15='PD Biz'!$B$1046:$B$1333)*("Worst"='PD Biz'!$C$1046:$C$1333),0))*$B$4</f>
        <v>0.89349038799825287</v>
      </c>
      <c r="BJ15" s="99" cm="1">
        <f t="array" aca="1" ref="BJ15" ca="1">INDEX(IF(BJ$9=1,'PD Biz'!$Q$1046:$Q$1333,IF(BJ$9=2,'PD Biz'!$AC$1046:$AC$1333,'PD Biz'!$AO$1046:$AO$1333)),MATCH(1,(IF(AND(BJ$8="",BI$8=""),BH$8,IF(BJ$8="",BI$8,BJ$8))='PD Biz'!$A$1046:$A$1333)*($B15='PD Biz'!$B$1046:$B$1333)*("Best"='PD Biz'!$C$1046:$C$1333),0))*$B$2 + INDEX(IF(BJ$9=1,'PD Biz'!$Q$1046:$Q$1333,IF(BJ$9=2,'PD Biz'!$AC$1046:$AC$1333,'PD Biz'!$AO$1046:$AO$1333)),MATCH(1,(IF(AND(BJ$8="",BI$8=""),BH$8,IF(BJ$8="",BI$8,BJ$8))='PD Biz'!$A$1046:$A$1333)*($B15='PD Biz'!$B$1046:$B$1333)*("Base"='PD Biz'!$C$1046:$C$1333),0))*$B$3 + INDEX(IF(BJ$9=1,'PD Biz'!$Q$1046:$Q$1333,IF(BJ$9=2,'PD Biz'!$AC$1046:$AC$1333,'PD Biz'!$AO$1046:$AO$1333)),MATCH(1,(IF(AND(BJ$8="",BI$8=""),BH$8,IF(BJ$8="",BI$8,BJ$8))='PD Biz'!$A$1046:$A$1333)*($B15='PD Biz'!$B$1046:$B$1333)*("Worst"='PD Biz'!$C$1046:$C$1333),0))*$B$4</f>
        <v>0.91162323489751695</v>
      </c>
      <c r="BK15" s="99" cm="1">
        <f t="array" aca="1" ref="BK15" ca="1">INDEX(IF(BK$9=1,'PD Biz'!$Q$1046:$Q$1333,IF(BK$9=2,'PD Biz'!$AC$1046:$AC$1333,'PD Biz'!$AO$1046:$AO$1333)),MATCH(1,(IF(AND(BK$8="",BJ$8=""),BI$8,IF(BK$8="",BJ$8,BK$8))='PD Biz'!$A$1046:$A$1333)*($B15='PD Biz'!$B$1046:$B$1333)*("Best"='PD Biz'!$C$1046:$C$1333),0))*$B$2 + INDEX(IF(BK$9=1,'PD Biz'!$Q$1046:$Q$1333,IF(BK$9=2,'PD Biz'!$AC$1046:$AC$1333,'PD Biz'!$AO$1046:$AO$1333)),MATCH(1,(IF(AND(BK$8="",BJ$8=""),BI$8,IF(BK$8="",BJ$8,BK$8))='PD Biz'!$A$1046:$A$1333)*($B15='PD Biz'!$B$1046:$B$1333)*("Base"='PD Biz'!$C$1046:$C$1333),0))*$B$3 + INDEX(IF(BK$9=1,'PD Biz'!$Q$1046:$Q$1333,IF(BK$9=2,'PD Biz'!$AC$1046:$AC$1333,'PD Biz'!$AO$1046:$AO$1333)),MATCH(1,(IF(AND(BK$8="",BJ$8=""),BI$8,IF(BK$8="",BJ$8,BK$8))='PD Biz'!$A$1046:$A$1333)*($B15='PD Biz'!$B$1046:$B$1333)*("Worst"='PD Biz'!$C$1046:$C$1333),0))*$B$4</f>
        <v>0.85000524115769593</v>
      </c>
      <c r="BL15" s="99" cm="1">
        <f t="array" aca="1" ref="BL15" ca="1">INDEX(IF(BL$9=1,'PD Biz'!$Q$1046:$Q$1333,IF(BL$9=2,'PD Biz'!$AC$1046:$AC$1333,'PD Biz'!$AO$1046:$AO$1333)),MATCH(1,(IF(AND(BL$8="",BK$8=""),BJ$8,IF(BL$8="",BK$8,BL$8))='PD Biz'!$A$1046:$A$1333)*($B15='PD Biz'!$B$1046:$B$1333)*("Best"='PD Biz'!$C$1046:$C$1333),0))*$B$2 + INDEX(IF(BL$9=1,'PD Biz'!$Q$1046:$Q$1333,IF(BL$9=2,'PD Biz'!$AC$1046:$AC$1333,'PD Biz'!$AO$1046:$AO$1333)),MATCH(1,(IF(AND(BL$8="",BK$8=""),BJ$8,IF(BL$8="",BK$8,BL$8))='PD Biz'!$A$1046:$A$1333)*($B15='PD Biz'!$B$1046:$B$1333)*("Base"='PD Biz'!$C$1046:$C$1333),0))*$B$3 + INDEX(IF(BL$9=1,'PD Biz'!$Q$1046:$Q$1333,IF(BL$9=2,'PD Biz'!$AC$1046:$AC$1333,'PD Biz'!$AO$1046:$AO$1333)),MATCH(1,(IF(AND(BL$8="",BK$8=""),BJ$8,IF(BL$8="",BK$8,BL$8))='PD Biz'!$A$1046:$A$1333)*($B15='PD Biz'!$B$1046:$B$1333)*("Worst"='PD Biz'!$C$1046:$C$1333),0))*$B$4</f>
        <v>0.89349039807719044</v>
      </c>
      <c r="BM15" s="99" cm="1">
        <f t="array" aca="1" ref="BM15" ca="1">INDEX(IF(BM$9=1,'PD Biz'!$Q$1046:$Q$1333,IF(BM$9=2,'PD Biz'!$AC$1046:$AC$1333,'PD Biz'!$AO$1046:$AO$1333)),MATCH(1,(IF(AND(BM$8="",BL$8=""),BK$8,IF(BM$8="",BL$8,BM$8))='PD Biz'!$A$1046:$A$1333)*($B15='PD Biz'!$B$1046:$B$1333)*("Best"='PD Biz'!$C$1046:$C$1333),0))*$B$2 + INDEX(IF(BM$9=1,'PD Biz'!$Q$1046:$Q$1333,IF(BM$9=2,'PD Biz'!$AC$1046:$AC$1333,'PD Biz'!$AO$1046:$AO$1333)),MATCH(1,(IF(AND(BM$8="",BL$8=""),BK$8,IF(BM$8="",BL$8,BM$8))='PD Biz'!$A$1046:$A$1333)*($B15='PD Biz'!$B$1046:$B$1333)*("Base"='PD Biz'!$C$1046:$C$1333),0))*$B$3 + INDEX(IF(BM$9=1,'PD Biz'!$Q$1046:$Q$1333,IF(BM$9=2,'PD Biz'!$AC$1046:$AC$1333,'PD Biz'!$AO$1046:$AO$1333)),MATCH(1,(IF(AND(BM$8="",BL$8=""),BK$8,IF(BM$8="",BL$8,BM$8))='PD Biz'!$A$1046:$A$1333)*($B15='PD Biz'!$B$1046:$B$1333)*("Worst"='PD Biz'!$C$1046:$C$1333),0))*$B$4</f>
        <v>0.91162324458738964</v>
      </c>
      <c r="BN15" s="99" cm="1">
        <f t="array" aca="1" ref="BN15" ca="1">INDEX(IF(BN$9=1,'PD Biz'!$Q$1046:$Q$1333,IF(BN$9=2,'PD Biz'!$AC$1046:$AC$1333,'PD Biz'!$AO$1046:$AO$1333)),MATCH(1,(IF(AND(BN$8="",BM$8=""),BL$8,IF(BN$8="",BM$8,BN$8))='PD Biz'!$A$1046:$A$1333)*($B15='PD Biz'!$B$1046:$B$1333)*("Best"='PD Biz'!$C$1046:$C$1333),0))*$B$2 + INDEX(IF(BN$9=1,'PD Biz'!$Q$1046:$Q$1333,IF(BN$9=2,'PD Biz'!$AC$1046:$AC$1333,'PD Biz'!$AO$1046:$AO$1333)),MATCH(1,(IF(AND(BN$8="",BM$8=""),BL$8,IF(BN$8="",BM$8,BN$8))='PD Biz'!$A$1046:$A$1333)*($B15='PD Biz'!$B$1046:$B$1333)*("Base"='PD Biz'!$C$1046:$C$1333),0))*$B$3 + INDEX(IF(BN$9=1,'PD Biz'!$Q$1046:$Q$1333,IF(BN$9=2,'PD Biz'!$AC$1046:$AC$1333,'PD Biz'!$AO$1046:$AO$1333)),MATCH(1,(IF(AND(BN$8="",BM$8=""),BL$8,IF(BN$8="",BM$8,BN$8))='PD Biz'!$A$1046:$A$1333)*($B15='PD Biz'!$B$1046:$B$1333)*("Worst"='PD Biz'!$C$1046:$C$1333),0))*$B$4</f>
        <v>0.85000525473198496</v>
      </c>
      <c r="BO15" s="99" cm="1">
        <f t="array" aca="1" ref="BO15" ca="1">INDEX(IF(BO$9=1,'PD Biz'!$Q$1046:$Q$1333,IF(BO$9=2,'PD Biz'!$AC$1046:$AC$1333,'PD Biz'!$AO$1046:$AO$1333)),MATCH(1,(IF(AND(BO$8="",BN$8=""),BM$8,IF(BO$8="",BN$8,BO$8))='PD Biz'!$A$1046:$A$1333)*($B15='PD Biz'!$B$1046:$B$1333)*("Best"='PD Biz'!$C$1046:$C$1333),0))*$B$2 + INDEX(IF(BO$9=1,'PD Biz'!$Q$1046:$Q$1333,IF(BO$9=2,'PD Biz'!$AC$1046:$AC$1333,'PD Biz'!$AO$1046:$AO$1333)),MATCH(1,(IF(AND(BO$8="",BN$8=""),BM$8,IF(BO$8="",BN$8,BO$8))='PD Biz'!$A$1046:$A$1333)*($B15='PD Biz'!$B$1046:$B$1333)*("Base"='PD Biz'!$C$1046:$C$1333),0))*$B$3 + INDEX(IF(BO$9=1,'PD Biz'!$Q$1046:$Q$1333,IF(BO$9=2,'PD Biz'!$AC$1046:$AC$1333,'PD Biz'!$AO$1046:$AO$1333)),MATCH(1,(IF(AND(BO$8="",BN$8=""),BM$8,IF(BO$8="",BN$8,BO$8))='PD Biz'!$A$1046:$A$1333)*($B15='PD Biz'!$B$1046:$B$1333)*("Worst"='PD Biz'!$C$1046:$C$1333),0))*$B$4</f>
        <v>0.89349040815612735</v>
      </c>
      <c r="BP15" s="99" cm="1">
        <f t="array" aca="1" ref="BP15" ca="1">INDEX(IF(BP$9=1,'PD Biz'!$Q$1046:$Q$1333,IF(BP$9=2,'PD Biz'!$AC$1046:$AC$1333,'PD Biz'!$AO$1046:$AO$1333)),MATCH(1,(IF(AND(BP$8="",BO$8=""),BN$8,IF(BP$8="",BO$8,BP$8))='PD Biz'!$A$1046:$A$1333)*($B15='PD Biz'!$B$1046:$B$1333)*("Best"='PD Biz'!$C$1046:$C$1333),0))*$B$2 + INDEX(IF(BP$9=1,'PD Biz'!$Q$1046:$Q$1333,IF(BP$9=2,'PD Biz'!$AC$1046:$AC$1333,'PD Biz'!$AO$1046:$AO$1333)),MATCH(1,(IF(AND(BP$8="",BO$8=""),BN$8,IF(BP$8="",BO$8,BP$8))='PD Biz'!$A$1046:$A$1333)*($B15='PD Biz'!$B$1046:$B$1333)*("Base"='PD Biz'!$C$1046:$C$1333),0))*$B$3 + INDEX(IF(BP$9=1,'PD Biz'!$Q$1046:$Q$1333,IF(BP$9=2,'PD Biz'!$AC$1046:$AC$1333,'PD Biz'!$AO$1046:$AO$1333)),MATCH(1,(IF(AND(BP$8="",BO$8=""),BN$8,IF(BP$8="",BO$8,BP$8))='PD Biz'!$A$1046:$A$1333)*($B15='PD Biz'!$B$1046:$B$1333)*("Worst"='PD Biz'!$C$1046:$C$1333),0))*$B$4</f>
        <v>0.91162325427726287</v>
      </c>
      <c r="BQ15" s="99" cm="1">
        <f t="array" aca="1" ref="BQ15" ca="1">INDEX(IF(BQ$9=1,'PD Biz'!$Q$1046:$Q$1333,IF(BQ$9=2,'PD Biz'!$AC$1046:$AC$1333,'PD Biz'!$AO$1046:$AO$1333)),MATCH(1,(IF(AND(BQ$8="",BP$8=""),BO$8,IF(BQ$8="",BP$8,BQ$8))='PD Biz'!$A$1046:$A$1333)*($B15='PD Biz'!$B$1046:$B$1333)*("Best"='PD Biz'!$C$1046:$C$1333),0))*$B$2 + INDEX(IF(BQ$9=1,'PD Biz'!$Q$1046:$Q$1333,IF(BQ$9=2,'PD Biz'!$AC$1046:$AC$1333,'PD Biz'!$AO$1046:$AO$1333)),MATCH(1,(IF(AND(BQ$8="",BP$8=""),BO$8,IF(BQ$8="",BP$8,BQ$8))='PD Biz'!$A$1046:$A$1333)*($B15='PD Biz'!$B$1046:$B$1333)*("Base"='PD Biz'!$C$1046:$C$1333),0))*$B$3 + INDEX(IF(BQ$9=1,'PD Biz'!$Q$1046:$Q$1333,IF(BQ$9=2,'PD Biz'!$AC$1046:$AC$1333,'PD Biz'!$AO$1046:$AO$1333)),MATCH(1,(IF(AND(BQ$8="",BP$8=""),BO$8,IF(BQ$8="",BP$8,BQ$8))='PD Biz'!$A$1046:$A$1333)*($B15='PD Biz'!$B$1046:$B$1333)*("Worst"='PD Biz'!$C$1046:$C$1333),0))*$B$4</f>
        <v>0.8500052683062721</v>
      </c>
      <c r="BR15" s="99" cm="1">
        <f t="array" aca="1" ref="BR15" ca="1">INDEX(IF(BR$9=1,'PD Biz'!$Q$1046:$Q$1333,IF(BR$9=2,'PD Biz'!$AC$1046:$AC$1333,'PD Biz'!$AO$1046:$AO$1333)),MATCH(1,(IF(AND(BR$8="",BQ$8=""),BP$8,IF(BR$8="",BQ$8,BR$8))='PD Biz'!$A$1046:$A$1333)*($B15='PD Biz'!$B$1046:$B$1333)*("Best"='PD Biz'!$C$1046:$C$1333),0))*$B$2 + INDEX(IF(BR$9=1,'PD Biz'!$Q$1046:$Q$1333,IF(BR$9=2,'PD Biz'!$AC$1046:$AC$1333,'PD Biz'!$AO$1046:$AO$1333)),MATCH(1,(IF(AND(BR$8="",BQ$8=""),BP$8,IF(BR$8="",BQ$8,BR$8))='PD Biz'!$A$1046:$A$1333)*($B15='PD Biz'!$B$1046:$B$1333)*("Base"='PD Biz'!$C$1046:$C$1333),0))*$B$3 + INDEX(IF(BR$9=1,'PD Biz'!$Q$1046:$Q$1333,IF(BR$9=2,'PD Biz'!$AC$1046:$AC$1333,'PD Biz'!$AO$1046:$AO$1333)),MATCH(1,(IF(AND(BR$8="",BQ$8=""),BP$8,IF(BR$8="",BQ$8,BR$8))='PD Biz'!$A$1046:$A$1333)*($B15='PD Biz'!$B$1046:$B$1333)*("Worst"='PD Biz'!$C$1046:$C$1333),0))*$B$4</f>
        <v>0.89349041823506337</v>
      </c>
      <c r="BS15" s="99" cm="1">
        <f t="array" aca="1" ref="BS15" ca="1">INDEX(IF(BS$9=1,'PD Biz'!$Q$1046:$Q$1333,IF(BS$9=2,'PD Biz'!$AC$1046:$AC$1333,'PD Biz'!$AO$1046:$AO$1333)),MATCH(1,(IF(AND(BS$8="",BR$8=""),BQ$8,IF(BS$8="",BR$8,BS$8))='PD Biz'!$A$1046:$A$1333)*($B15='PD Biz'!$B$1046:$B$1333)*("Best"='PD Biz'!$C$1046:$C$1333),0))*$B$2 + INDEX(IF(BS$9=1,'PD Biz'!$Q$1046:$Q$1333,IF(BS$9=2,'PD Biz'!$AC$1046:$AC$1333,'PD Biz'!$AO$1046:$AO$1333)),MATCH(1,(IF(AND(BS$8="",BR$8=""),BQ$8,IF(BS$8="",BR$8,BS$8))='PD Biz'!$A$1046:$A$1333)*($B15='PD Biz'!$B$1046:$B$1333)*("Base"='PD Biz'!$C$1046:$C$1333),0))*$B$3 + INDEX(IF(BS$9=1,'PD Biz'!$Q$1046:$Q$1333,IF(BS$9=2,'PD Biz'!$AC$1046:$AC$1333,'PD Biz'!$AO$1046:$AO$1333)),MATCH(1,(IF(AND(BS$8="",BR$8=""),BQ$8,IF(BS$8="",BR$8,BS$8))='PD Biz'!$A$1046:$A$1333)*($B15='PD Biz'!$B$1046:$B$1333)*("Worst"='PD Biz'!$C$1046:$C$1333),0))*$B$4</f>
        <v>0.91162326396713578</v>
      </c>
      <c r="BT15" s="99" cm="1">
        <f t="array" aca="1" ref="BT15" ca="1">INDEX(IF(BT$9=1,'PD Biz'!$Q$1046:$Q$1333,IF(BT$9=2,'PD Biz'!$AC$1046:$AC$1333,'PD Biz'!$AO$1046:$AO$1333)),MATCH(1,(IF(AND(BT$8="",BS$8=""),BR$8,IF(BT$8="",BS$8,BT$8))='PD Biz'!$A$1046:$A$1333)*($B15='PD Biz'!$B$1046:$B$1333)*("Best"='PD Biz'!$C$1046:$C$1333),0))*$B$2 + INDEX(IF(BT$9=1,'PD Biz'!$Q$1046:$Q$1333,IF(BT$9=2,'PD Biz'!$AC$1046:$AC$1333,'PD Biz'!$AO$1046:$AO$1333)),MATCH(1,(IF(AND(BT$8="",BS$8=""),BR$8,IF(BT$8="",BS$8,BT$8))='PD Biz'!$A$1046:$A$1333)*($B15='PD Biz'!$B$1046:$B$1333)*("Base"='PD Biz'!$C$1046:$C$1333),0))*$B$3 + INDEX(IF(BT$9=1,'PD Biz'!$Q$1046:$Q$1333,IF(BT$9=2,'PD Biz'!$AC$1046:$AC$1333,'PD Biz'!$AO$1046:$AO$1333)),MATCH(1,(IF(AND(BT$8="",BS$8=""),BR$8,IF(BT$8="",BS$8,BT$8))='PD Biz'!$A$1046:$A$1333)*($B15='PD Biz'!$B$1046:$B$1333)*("Worst"='PD Biz'!$C$1046:$C$1333),0))*$B$4</f>
        <v>0.85000528188055768</v>
      </c>
      <c r="BU15" s="99" cm="1">
        <f t="array" aca="1" ref="BU15" ca="1">INDEX(IF(BU$9=1,'PD Biz'!$Q$1046:$Q$1333,IF(BU$9=2,'PD Biz'!$AC$1046:$AC$1333,'PD Biz'!$AO$1046:$AO$1333)),MATCH(1,(IF(AND(BU$8="",BT$8=""),BS$8,IF(BU$8="",BT$8,BU$8))='PD Biz'!$A$1046:$A$1333)*($B15='PD Biz'!$B$1046:$B$1333)*("Best"='PD Biz'!$C$1046:$C$1333),0))*$B$2 + INDEX(IF(BU$9=1,'PD Biz'!$Q$1046:$Q$1333,IF(BU$9=2,'PD Biz'!$AC$1046:$AC$1333,'PD Biz'!$AO$1046:$AO$1333)),MATCH(1,(IF(AND(BU$8="",BT$8=""),BS$8,IF(BU$8="",BT$8,BU$8))='PD Biz'!$A$1046:$A$1333)*($B15='PD Biz'!$B$1046:$B$1333)*("Base"='PD Biz'!$C$1046:$C$1333),0))*$B$3 + INDEX(IF(BU$9=1,'PD Biz'!$Q$1046:$Q$1333,IF(BU$9=2,'PD Biz'!$AC$1046:$AC$1333,'PD Biz'!$AO$1046:$AO$1333)),MATCH(1,(IF(AND(BU$8="",BT$8=""),BS$8,IF(BU$8="",BT$8,BU$8))='PD Biz'!$A$1046:$A$1333)*($B15='PD Biz'!$B$1046:$B$1333)*("Worst"='PD Biz'!$C$1046:$C$1333),0))*$B$4</f>
        <v>0.89349042831399894</v>
      </c>
      <c r="BV15" s="99" cm="1">
        <f t="array" aca="1" ref="BV15" ca="1">INDEX(IF(BV$9=1,'PD Biz'!$Q$1046:$Q$1333,IF(BV$9=2,'PD Biz'!$AC$1046:$AC$1333,'PD Biz'!$AO$1046:$AO$1333)),MATCH(1,(IF(AND(BV$8="",BU$8=""),BT$8,IF(BV$8="",BU$8,BV$8))='PD Biz'!$A$1046:$A$1333)*($B15='PD Biz'!$B$1046:$B$1333)*("Best"='PD Biz'!$C$1046:$C$1333),0))*$B$2 + INDEX(IF(BV$9=1,'PD Biz'!$Q$1046:$Q$1333,IF(BV$9=2,'PD Biz'!$AC$1046:$AC$1333,'PD Biz'!$AO$1046:$AO$1333)),MATCH(1,(IF(AND(BV$8="",BU$8=""),BT$8,IF(BV$8="",BU$8,BV$8))='PD Biz'!$A$1046:$A$1333)*($B15='PD Biz'!$B$1046:$B$1333)*("Base"='PD Biz'!$C$1046:$C$1333),0))*$B$3 + INDEX(IF(BV$9=1,'PD Biz'!$Q$1046:$Q$1333,IF(BV$9=2,'PD Biz'!$AC$1046:$AC$1333,'PD Biz'!$AO$1046:$AO$1333)),MATCH(1,(IF(AND(BV$8="",BU$8=""),BT$8,IF(BV$8="",BU$8,BV$8))='PD Biz'!$A$1046:$A$1333)*($B15='PD Biz'!$B$1046:$B$1333)*("Worst"='PD Biz'!$C$1046:$C$1333),0))*$B$4</f>
        <v>0.91162327365700946</v>
      </c>
    </row>
    <row r="16" spans="1:74">
      <c r="A16" s="52" t="s">
        <v>206</v>
      </c>
      <c r="B16" t="s">
        <v>200</v>
      </c>
      <c r="C16" s="99" cm="1">
        <f t="array" aca="1" ref="C16" ca="1">INDEX(IF(C$9=1,'PD Biz'!$Q$1046:$Q$1333,IF(C$9=2,'PD Biz'!$AC$1046:$AC$1333,'PD Biz'!$AO$1046:$AO$1333)),MATCH(1,(IF(AND(C$8="",B$8=""),A$8,IF(C$8="",B$8,C$8))='PD Biz'!$A$1046:$A$1333)*($B16='PD Biz'!$B$1046:$B$1333)*("Best"='PD Biz'!$C$1046:$C$1333),0))*$B$2 + INDEX(IF(C$9=1,'PD Biz'!$Q$1046:$Q$1333,IF(C$9=2,'PD Biz'!$AC$1046:$AC$1333,'PD Biz'!$AO$1046:$AO$1333)),MATCH(1,(IF(AND(C$8="",B$8=""),A$8,IF(C$8="",B$8,C$8))='PD Biz'!$A$1046:$A$1333)*($B16='PD Biz'!$B$1046:$B$1333)*("Base"='PD Biz'!$C$1046:$C$1333),0))*$B$3 + INDEX(IF(C$9=1,'PD Biz'!$Q$1046:$Q$1333,IF(C$9=2,'PD Biz'!$AC$1046:$AC$1333,'PD Biz'!$AO$1046:$AO$1333)),MATCH(1,(IF(AND(C$8="",B$8=""),A$8,IF(C$8="",B$8,C$8))='PD Biz'!$A$1046:$A$1333)*($B16='PD Biz'!$B$1046:$B$1333)*("Worst"='PD Biz'!$C$1046:$C$1333),0))*$B$4</f>
        <v>0.98601582012026778</v>
      </c>
      <c r="D16" s="99" cm="1">
        <f t="array" aca="1" ref="D16" ca="1">INDEX(IF(D$9=1,'PD Biz'!$Q$1046:$Q$1333,IF(D$9=2,'PD Biz'!$AC$1046:$AC$1333,'PD Biz'!$AO$1046:$AO$1333)),MATCH(1,(IF(AND(D$8="",C$8=""),B$8,IF(D$8="",C$8,D$8))='PD Biz'!$A$1046:$A$1333)*($B16='PD Biz'!$B$1046:$B$1333)*("Best"='PD Biz'!$C$1046:$C$1333),0))*$B$2 + INDEX(IF(D$9=1,'PD Biz'!$Q$1046:$Q$1333,IF(D$9=2,'PD Biz'!$AC$1046:$AC$1333,'PD Biz'!$AO$1046:$AO$1333)),MATCH(1,(IF(AND(D$8="",C$8=""),B$8,IF(D$8="",C$8,D$8))='PD Biz'!$A$1046:$A$1333)*($B16='PD Biz'!$B$1046:$B$1333)*("Base"='PD Biz'!$C$1046:$C$1333),0))*$B$3 + INDEX(IF(D$9=1,'PD Biz'!$Q$1046:$Q$1333,IF(D$9=2,'PD Biz'!$AC$1046:$AC$1333,'PD Biz'!$AO$1046:$AO$1333)),MATCH(1,(IF(AND(D$8="",C$8=""),B$8,IF(D$8="",C$8,D$8))='PD Biz'!$A$1046:$A$1333)*($B16='PD Biz'!$B$1046:$B$1333)*("Worst"='PD Biz'!$C$1046:$C$1333),0))*$B$4</f>
        <v>0.99476440714698822</v>
      </c>
      <c r="E16" s="99" cm="1">
        <f t="array" aca="1" ref="E16" ca="1">INDEX(IF(E$9=1,'PD Biz'!$Q$1046:$Q$1333,IF(E$9=2,'PD Biz'!$AC$1046:$AC$1333,'PD Biz'!$AO$1046:$AO$1333)),MATCH(1,(IF(AND(E$8="",D$8=""),C$8,IF(E$8="",D$8,E$8))='PD Biz'!$A$1046:$A$1333)*($B16='PD Biz'!$B$1046:$B$1333)*("Best"='PD Biz'!$C$1046:$C$1333),0))*$B$2 + INDEX(IF(E$9=1,'PD Biz'!$Q$1046:$Q$1333,IF(E$9=2,'PD Biz'!$AC$1046:$AC$1333,'PD Biz'!$AO$1046:$AO$1333)),MATCH(1,(IF(AND(E$8="",D$8=""),C$8,IF(E$8="",D$8,E$8))='PD Biz'!$A$1046:$A$1333)*($B16='PD Biz'!$B$1046:$B$1333)*("Base"='PD Biz'!$C$1046:$C$1333),0))*$B$3 + INDEX(IF(E$9=1,'PD Biz'!$Q$1046:$Q$1333,IF(E$9=2,'PD Biz'!$AC$1046:$AC$1333,'PD Biz'!$AO$1046:$AO$1333)),MATCH(1,(IF(AND(E$8="",D$8=""),C$8,IF(E$8="",D$8,E$8))='PD Biz'!$A$1046:$A$1333)*($B16='PD Biz'!$B$1046:$B$1333)*("Worst"='PD Biz'!$C$1046:$C$1333),0))*$B$4</f>
        <v>0.99567171976491997</v>
      </c>
      <c r="F16" s="99" cm="1">
        <f t="array" aca="1" ref="F16" ca="1">INDEX(IF(F$9=1,'PD Biz'!$Q$1046:$Q$1333,IF(F$9=2,'PD Biz'!$AC$1046:$AC$1333,'PD Biz'!$AO$1046:$AO$1333)),MATCH(1,(IF(AND(F$8="",E$8=""),D$8,IF(F$8="",E$8,F$8))='PD Biz'!$A$1046:$A$1333)*($B16='PD Biz'!$B$1046:$B$1333)*("Best"='PD Biz'!$C$1046:$C$1333),0))*$B$2 + INDEX(IF(F$9=1,'PD Biz'!$Q$1046:$Q$1333,IF(F$9=2,'PD Biz'!$AC$1046:$AC$1333,'PD Biz'!$AO$1046:$AO$1333)),MATCH(1,(IF(AND(F$8="",E$8=""),D$8,IF(F$8="",E$8,F$8))='PD Biz'!$A$1046:$A$1333)*($B16='PD Biz'!$B$1046:$B$1333)*("Base"='PD Biz'!$C$1046:$C$1333),0))*$B$3 + INDEX(IF(F$9=1,'PD Biz'!$Q$1046:$Q$1333,IF(F$9=2,'PD Biz'!$AC$1046:$AC$1333,'PD Biz'!$AO$1046:$AO$1333)),MATCH(1,(IF(AND(F$8="",E$8=""),D$8,IF(F$8="",E$8,F$8))='PD Biz'!$A$1046:$A$1333)*($B16='PD Biz'!$B$1046:$B$1333)*("Worst"='PD Biz'!$C$1046:$C$1333),0))*$B$4</f>
        <v>0.98601581764683921</v>
      </c>
      <c r="G16" s="99" cm="1">
        <f t="array" aca="1" ref="G16" ca="1">INDEX(IF(G$9=1,'PD Biz'!$Q$1046:$Q$1333,IF(G$9=2,'PD Biz'!$AC$1046:$AC$1333,'PD Biz'!$AO$1046:$AO$1333)),MATCH(1,(IF(AND(G$8="",F$8=""),E$8,IF(G$8="",F$8,G$8))='PD Biz'!$A$1046:$A$1333)*($B16='PD Biz'!$B$1046:$B$1333)*("Best"='PD Biz'!$C$1046:$C$1333),0))*$B$2 + INDEX(IF(G$9=1,'PD Biz'!$Q$1046:$Q$1333,IF(G$9=2,'PD Biz'!$AC$1046:$AC$1333,'PD Biz'!$AO$1046:$AO$1333)),MATCH(1,(IF(AND(G$8="",F$8=""),E$8,IF(G$8="",F$8,G$8))='PD Biz'!$A$1046:$A$1333)*($B16='PD Biz'!$B$1046:$B$1333)*("Base"='PD Biz'!$C$1046:$C$1333),0))*$B$3 + INDEX(IF(G$9=1,'PD Biz'!$Q$1046:$Q$1333,IF(G$9=2,'PD Biz'!$AC$1046:$AC$1333,'PD Biz'!$AO$1046:$AO$1333)),MATCH(1,(IF(AND(G$8="",F$8=""),E$8,IF(G$8="",F$8,G$8))='PD Biz'!$A$1046:$A$1333)*($B16='PD Biz'!$B$1046:$B$1333)*("Worst"='PD Biz'!$C$1046:$C$1333),0))*$B$4</f>
        <v>0.99476439517940785</v>
      </c>
      <c r="H16" s="99" cm="1">
        <f t="array" aca="1" ref="H16" ca="1">INDEX(IF(H$9=1,'PD Biz'!$Q$1046:$Q$1333,IF(H$9=2,'PD Biz'!$AC$1046:$AC$1333,'PD Biz'!$AO$1046:$AO$1333)),MATCH(1,(IF(AND(H$8="",G$8=""),F$8,IF(H$8="",G$8,H$8))='PD Biz'!$A$1046:$A$1333)*($B16='PD Biz'!$B$1046:$B$1333)*("Best"='PD Biz'!$C$1046:$C$1333),0))*$B$2 + INDEX(IF(H$9=1,'PD Biz'!$Q$1046:$Q$1333,IF(H$9=2,'PD Biz'!$AC$1046:$AC$1333,'PD Biz'!$AO$1046:$AO$1333)),MATCH(1,(IF(AND(H$8="",G$8=""),F$8,IF(H$8="",G$8,H$8))='PD Biz'!$A$1046:$A$1333)*($B16='PD Biz'!$B$1046:$B$1333)*("Base"='PD Biz'!$C$1046:$C$1333),0))*$B$3 + INDEX(IF(H$9=1,'PD Biz'!$Q$1046:$Q$1333,IF(H$9=2,'PD Biz'!$AC$1046:$AC$1333,'PD Biz'!$AO$1046:$AO$1333)),MATCH(1,(IF(AND(H$8="",G$8=""),F$8,IF(H$8="",G$8,H$8))='PD Biz'!$A$1046:$A$1333)*($B16='PD Biz'!$B$1046:$B$1333)*("Worst"='PD Biz'!$C$1046:$C$1333),0))*$B$4</f>
        <v>0.99567170985742492</v>
      </c>
      <c r="I16" s="99" cm="1">
        <f t="array" aca="1" ref="I16" ca="1">INDEX(IF(I$9=1,'PD Biz'!$Q$1046:$Q$1333,IF(I$9=2,'PD Biz'!$AC$1046:$AC$1333,'PD Biz'!$AO$1046:$AO$1333)),MATCH(1,(IF(AND(I$8="",H$8=""),G$8,IF(I$8="",H$8,I$8))='PD Biz'!$A$1046:$A$1333)*($B16='PD Biz'!$B$1046:$B$1333)*("Best"='PD Biz'!$C$1046:$C$1333),0))*$B$2 + INDEX(IF(I$9=1,'PD Biz'!$Q$1046:$Q$1333,IF(I$9=2,'PD Biz'!$AC$1046:$AC$1333,'PD Biz'!$AO$1046:$AO$1333)),MATCH(1,(IF(AND(I$8="",H$8=""),G$8,IF(I$8="",H$8,I$8))='PD Biz'!$A$1046:$A$1333)*($B16='PD Biz'!$B$1046:$B$1333)*("Base"='PD Biz'!$C$1046:$C$1333),0))*$B$3 + INDEX(IF(I$9=1,'PD Biz'!$Q$1046:$Q$1333,IF(I$9=2,'PD Biz'!$AC$1046:$AC$1333,'PD Biz'!$AO$1046:$AO$1333)),MATCH(1,(IF(AND(I$8="",H$8=""),G$8,IF(I$8="",H$8,I$8))='PD Biz'!$A$1046:$A$1333)*($B16='PD Biz'!$B$1046:$B$1333)*("Worst"='PD Biz'!$C$1046:$C$1333),0))*$B$4</f>
        <v>0.98601590728243049</v>
      </c>
      <c r="J16" s="99" cm="1">
        <f t="array" aca="1" ref="J16" ca="1">INDEX(IF(J$9=1,'PD Biz'!$Q$1046:$Q$1333,IF(J$9=2,'PD Biz'!$AC$1046:$AC$1333,'PD Biz'!$AO$1046:$AO$1333)),MATCH(1,(IF(AND(J$8="",I$8=""),H$8,IF(J$8="",I$8,J$8))='PD Biz'!$A$1046:$A$1333)*($B16='PD Biz'!$B$1046:$B$1333)*("Best"='PD Biz'!$C$1046:$C$1333),0))*$B$2 + INDEX(IF(J$9=1,'PD Biz'!$Q$1046:$Q$1333,IF(J$9=2,'PD Biz'!$AC$1046:$AC$1333,'PD Biz'!$AO$1046:$AO$1333)),MATCH(1,(IF(AND(J$8="",I$8=""),H$8,IF(J$8="",I$8,J$8))='PD Biz'!$A$1046:$A$1333)*($B16='PD Biz'!$B$1046:$B$1333)*("Base"='PD Biz'!$C$1046:$C$1333),0))*$B$3 + INDEX(IF(J$9=1,'PD Biz'!$Q$1046:$Q$1333,IF(J$9=2,'PD Biz'!$AC$1046:$AC$1333,'PD Biz'!$AO$1046:$AO$1333)),MATCH(1,(IF(AND(J$8="",I$8=""),H$8,IF(J$8="",I$8,J$8))='PD Biz'!$A$1046:$A$1333)*($B16='PD Biz'!$B$1046:$B$1333)*("Worst"='PD Biz'!$C$1046:$C$1333),0))*$B$4</f>
        <v>0.99476443397553427</v>
      </c>
      <c r="K16" s="99" cm="1">
        <f t="array" aca="1" ref="K16" ca="1">INDEX(IF(K$9=1,'PD Biz'!$Q$1046:$Q$1333,IF(K$9=2,'PD Biz'!$AC$1046:$AC$1333,'PD Biz'!$AO$1046:$AO$1333)),MATCH(1,(IF(AND(K$8="",J$8=""),I$8,IF(K$8="",J$8,K$8))='PD Biz'!$A$1046:$A$1333)*($B16='PD Biz'!$B$1046:$B$1333)*("Best"='PD Biz'!$C$1046:$C$1333),0))*$B$2 + INDEX(IF(K$9=1,'PD Biz'!$Q$1046:$Q$1333,IF(K$9=2,'PD Biz'!$AC$1046:$AC$1333,'PD Biz'!$AO$1046:$AO$1333)),MATCH(1,(IF(AND(K$8="",J$8=""),I$8,IF(K$8="",J$8,K$8))='PD Biz'!$A$1046:$A$1333)*($B16='PD Biz'!$B$1046:$B$1333)*("Base"='PD Biz'!$C$1046:$C$1333),0))*$B$3 + INDEX(IF(K$9=1,'PD Biz'!$Q$1046:$Q$1333,IF(K$9=2,'PD Biz'!$AC$1046:$AC$1333,'PD Biz'!$AO$1046:$AO$1333)),MATCH(1,(IF(AND(K$8="",J$8=""),I$8,IF(K$8="",J$8,K$8))='PD Biz'!$A$1046:$A$1333)*($B16='PD Biz'!$B$1046:$B$1333)*("Worst"='PD Biz'!$C$1046:$C$1333),0))*$B$4</f>
        <v>0.99567174201968478</v>
      </c>
      <c r="L16" s="99" cm="1">
        <f t="array" aca="1" ref="L16" ca="1">INDEX(IF(L$9=1,'PD Biz'!$Q$1046:$Q$1333,IF(L$9=2,'PD Biz'!$AC$1046:$AC$1333,'PD Biz'!$AO$1046:$AO$1333)),MATCH(1,(IF(AND(L$8="",K$8=""),J$8,IF(L$8="",K$8,L$8))='PD Biz'!$A$1046:$A$1333)*($B16='PD Biz'!$B$1046:$B$1333)*("Best"='PD Biz'!$C$1046:$C$1333),0))*$B$2 + INDEX(IF(L$9=1,'PD Biz'!$Q$1046:$Q$1333,IF(L$9=2,'PD Biz'!$AC$1046:$AC$1333,'PD Biz'!$AO$1046:$AO$1333)),MATCH(1,(IF(AND(L$8="",K$8=""),J$8,IF(L$8="",K$8,L$8))='PD Biz'!$A$1046:$A$1333)*($B16='PD Biz'!$B$1046:$B$1333)*("Base"='PD Biz'!$C$1046:$C$1333),0))*$B$3 + INDEX(IF(L$9=1,'PD Biz'!$Q$1046:$Q$1333,IF(L$9=2,'PD Biz'!$AC$1046:$AC$1333,'PD Biz'!$AO$1046:$AO$1333)),MATCH(1,(IF(AND(L$8="",K$8=""),J$8,IF(L$8="",K$8,L$8))='PD Biz'!$A$1046:$A$1333)*($B16='PD Biz'!$B$1046:$B$1333)*("Worst"='PD Biz'!$C$1046:$C$1333),0))*$B$4</f>
        <v>0.98601598108741451</v>
      </c>
      <c r="M16" s="99" cm="1">
        <f t="array" aca="1" ref="M16" ca="1">INDEX(IF(M$9=1,'PD Biz'!$Q$1046:$Q$1333,IF(M$9=2,'PD Biz'!$AC$1046:$AC$1333,'PD Biz'!$AO$1046:$AO$1333)),MATCH(1,(IF(AND(M$8="",L$8=""),K$8,IF(M$8="",L$8,M$8))='PD Biz'!$A$1046:$A$1333)*($B16='PD Biz'!$B$1046:$B$1333)*("Best"='PD Biz'!$C$1046:$C$1333),0))*$B$2 + INDEX(IF(M$9=1,'PD Biz'!$Q$1046:$Q$1333,IF(M$9=2,'PD Biz'!$AC$1046:$AC$1333,'PD Biz'!$AO$1046:$AO$1333)),MATCH(1,(IF(AND(M$8="",L$8=""),K$8,IF(M$8="",L$8,M$8))='PD Biz'!$A$1046:$A$1333)*($B16='PD Biz'!$B$1046:$B$1333)*("Base"='PD Biz'!$C$1046:$C$1333),0))*$B$3 + INDEX(IF(M$9=1,'PD Biz'!$Q$1046:$Q$1333,IF(M$9=2,'PD Biz'!$AC$1046:$AC$1333,'PD Biz'!$AO$1046:$AO$1333)),MATCH(1,(IF(AND(M$8="",L$8=""),K$8,IF(M$8="",L$8,M$8))='PD Biz'!$A$1046:$A$1333)*($B16='PD Biz'!$B$1046:$B$1333)*("Worst"='PD Biz'!$C$1046:$C$1333),0))*$B$4</f>
        <v>0.99476446785955985</v>
      </c>
      <c r="N16" s="99" cm="1">
        <f t="array" aca="1" ref="N16" ca="1">INDEX(IF(N$9=1,'PD Biz'!$Q$1046:$Q$1333,IF(N$9=2,'PD Biz'!$AC$1046:$AC$1333,'PD Biz'!$AO$1046:$AO$1333)),MATCH(1,(IF(AND(N$8="",M$8=""),L$8,IF(N$8="",M$8,N$8))='PD Biz'!$A$1046:$A$1333)*($B16='PD Biz'!$B$1046:$B$1333)*("Best"='PD Biz'!$C$1046:$C$1333),0))*$B$2 + INDEX(IF(N$9=1,'PD Biz'!$Q$1046:$Q$1333,IF(N$9=2,'PD Biz'!$AC$1046:$AC$1333,'PD Biz'!$AO$1046:$AO$1333)),MATCH(1,(IF(AND(N$8="",M$8=""),L$8,IF(N$8="",M$8,N$8))='PD Biz'!$A$1046:$A$1333)*($B16='PD Biz'!$B$1046:$B$1333)*("Base"='PD Biz'!$C$1046:$C$1333),0))*$B$3 + INDEX(IF(N$9=1,'PD Biz'!$Q$1046:$Q$1333,IF(N$9=2,'PD Biz'!$AC$1046:$AC$1333,'PD Biz'!$AO$1046:$AO$1333)),MATCH(1,(IF(AND(N$8="",M$8=""),L$8,IF(N$8="",M$8,N$8))='PD Biz'!$A$1046:$A$1333)*($B16='PD Biz'!$B$1046:$B$1333)*("Worst"='PD Biz'!$C$1046:$C$1333),0))*$B$4</f>
        <v>0.99567177012939079</v>
      </c>
      <c r="O16" s="99" cm="1">
        <f t="array" aca="1" ref="O16" ca="1">INDEX(IF(O$9=1,'PD Biz'!$Q$1046:$Q$1333,IF(O$9=2,'PD Biz'!$AC$1046:$AC$1333,'PD Biz'!$AO$1046:$AO$1333)),MATCH(1,(IF(AND(O$8="",N$8=""),M$8,IF(O$8="",N$8,O$8))='PD Biz'!$A$1046:$A$1333)*($B16='PD Biz'!$B$1046:$B$1333)*("Best"='PD Biz'!$C$1046:$C$1333),0))*$B$2 + INDEX(IF(O$9=1,'PD Biz'!$Q$1046:$Q$1333,IF(O$9=2,'PD Biz'!$AC$1046:$AC$1333,'PD Biz'!$AO$1046:$AO$1333)),MATCH(1,(IF(AND(O$8="",N$8=""),M$8,IF(O$8="",N$8,O$8))='PD Biz'!$A$1046:$A$1333)*($B16='PD Biz'!$B$1046:$B$1333)*("Base"='PD Biz'!$C$1046:$C$1333),0))*$B$3 + INDEX(IF(O$9=1,'PD Biz'!$Q$1046:$Q$1333,IF(O$9=2,'PD Biz'!$AC$1046:$AC$1333,'PD Biz'!$AO$1046:$AO$1333)),MATCH(1,(IF(AND(O$8="",N$8=""),M$8,IF(O$8="",N$8,O$8))='PD Biz'!$A$1046:$A$1333)*($B16='PD Biz'!$B$1046:$B$1333)*("Worst"='PD Biz'!$C$1046:$C$1333),0))*$B$4</f>
        <v>0.98601607063320873</v>
      </c>
      <c r="P16" s="99" cm="1">
        <f t="array" aca="1" ref="P16" ca="1">INDEX(IF(P$9=1,'PD Biz'!$Q$1046:$Q$1333,IF(P$9=2,'PD Biz'!$AC$1046:$AC$1333,'PD Biz'!$AO$1046:$AO$1333)),MATCH(1,(IF(AND(P$8="",O$8=""),N$8,IF(P$8="",O$8,P$8))='PD Biz'!$A$1046:$A$1333)*($B16='PD Biz'!$B$1046:$B$1333)*("Best"='PD Biz'!$C$1046:$C$1333),0))*$B$2 + INDEX(IF(P$9=1,'PD Biz'!$Q$1046:$Q$1333,IF(P$9=2,'PD Biz'!$AC$1046:$AC$1333,'PD Biz'!$AO$1046:$AO$1333)),MATCH(1,(IF(AND(P$8="",O$8=""),N$8,IF(P$8="",O$8,P$8))='PD Biz'!$A$1046:$A$1333)*($B16='PD Biz'!$B$1046:$B$1333)*("Base"='PD Biz'!$C$1046:$C$1333),0))*$B$3 + INDEX(IF(P$9=1,'PD Biz'!$Q$1046:$Q$1333,IF(P$9=2,'PD Biz'!$AC$1046:$AC$1333,'PD Biz'!$AO$1046:$AO$1333)),MATCH(1,(IF(AND(P$8="",O$8=""),N$8,IF(P$8="",O$8,P$8))='PD Biz'!$A$1046:$A$1333)*($B16='PD Biz'!$B$1046:$B$1333)*("Worst"='PD Biz'!$C$1046:$C$1333),0))*$B$4</f>
        <v>0.99476451262826748</v>
      </c>
      <c r="Q16" s="99" cm="1">
        <f t="array" aca="1" ref="Q16" ca="1">INDEX(IF(Q$9=1,'PD Biz'!$Q$1046:$Q$1333,IF(Q$9=2,'PD Biz'!$AC$1046:$AC$1333,'PD Biz'!$AO$1046:$AO$1333)),MATCH(1,(IF(AND(Q$8="",P$8=""),O$8,IF(Q$8="",P$8,Q$8))='PD Biz'!$A$1046:$A$1333)*($B16='PD Biz'!$B$1046:$B$1333)*("Best"='PD Biz'!$C$1046:$C$1333),0))*$B$2 + INDEX(IF(Q$9=1,'PD Biz'!$Q$1046:$Q$1333,IF(Q$9=2,'PD Biz'!$AC$1046:$AC$1333,'PD Biz'!$AO$1046:$AO$1333)),MATCH(1,(IF(AND(Q$8="",P$8=""),O$8,IF(Q$8="",P$8,Q$8))='PD Biz'!$A$1046:$A$1333)*($B16='PD Biz'!$B$1046:$B$1333)*("Base"='PD Biz'!$C$1046:$C$1333),0))*$B$3 + INDEX(IF(Q$9=1,'PD Biz'!$Q$1046:$Q$1333,IF(Q$9=2,'PD Biz'!$AC$1046:$AC$1333,'PD Biz'!$AO$1046:$AO$1333)),MATCH(1,(IF(AND(Q$8="",P$8=""),O$8,IF(Q$8="",P$8,Q$8))='PD Biz'!$A$1046:$A$1333)*($B16='PD Biz'!$B$1046:$B$1333)*("Worst"='PD Biz'!$C$1046:$C$1333),0))*$B$4</f>
        <v>0.99567180727001237</v>
      </c>
      <c r="R16" s="99" cm="1">
        <f t="array" aca="1" ref="R16" ca="1">INDEX(IF(R$9=1,'PD Biz'!$Q$1046:$Q$1333,IF(R$9=2,'PD Biz'!$AC$1046:$AC$1333,'PD Biz'!$AO$1046:$AO$1333)),MATCH(1,(IF(AND(R$8="",Q$8=""),P$8,IF(R$8="",Q$8,R$8))='PD Biz'!$A$1046:$A$1333)*($B16='PD Biz'!$B$1046:$B$1333)*("Best"='PD Biz'!$C$1046:$C$1333),0))*$B$2 + INDEX(IF(R$9=1,'PD Biz'!$Q$1046:$Q$1333,IF(R$9=2,'PD Biz'!$AC$1046:$AC$1333,'PD Biz'!$AO$1046:$AO$1333)),MATCH(1,(IF(AND(R$8="",Q$8=""),P$8,IF(R$8="",Q$8,R$8))='PD Biz'!$A$1046:$A$1333)*($B16='PD Biz'!$B$1046:$B$1333)*("Base"='PD Biz'!$C$1046:$C$1333),0))*$B$3 + INDEX(IF(R$9=1,'PD Biz'!$Q$1046:$Q$1333,IF(R$9=2,'PD Biz'!$AC$1046:$AC$1333,'PD Biz'!$AO$1046:$AO$1333)),MATCH(1,(IF(AND(R$8="",Q$8=""),P$8,IF(R$8="",Q$8,R$8))='PD Biz'!$A$1046:$A$1333)*($B16='PD Biz'!$B$1046:$B$1333)*("Worst"='PD Biz'!$C$1046:$C$1333),0))*$B$4</f>
        <v>0.98601613323762438</v>
      </c>
      <c r="S16" s="99" cm="1">
        <f t="array" aca="1" ref="S16" ca="1">INDEX(IF(S$9=1,'PD Biz'!$Q$1046:$Q$1333,IF(S$9=2,'PD Biz'!$AC$1046:$AC$1333,'PD Biz'!$AO$1046:$AO$1333)),MATCH(1,(IF(AND(S$8="",R$8=""),Q$8,IF(S$8="",R$8,S$8))='PD Biz'!$A$1046:$A$1333)*($B16='PD Biz'!$B$1046:$B$1333)*("Best"='PD Biz'!$C$1046:$C$1333),0))*$B$2 + INDEX(IF(S$9=1,'PD Biz'!$Q$1046:$Q$1333,IF(S$9=2,'PD Biz'!$AC$1046:$AC$1333,'PD Biz'!$AO$1046:$AO$1333)),MATCH(1,(IF(AND(S$8="",R$8=""),Q$8,IF(S$8="",R$8,S$8))='PD Biz'!$A$1046:$A$1333)*($B16='PD Biz'!$B$1046:$B$1333)*("Base"='PD Biz'!$C$1046:$C$1333),0))*$B$3 + INDEX(IF(S$9=1,'PD Biz'!$Q$1046:$Q$1333,IF(S$9=2,'PD Biz'!$AC$1046:$AC$1333,'PD Biz'!$AO$1046:$AO$1333)),MATCH(1,(IF(AND(S$8="",R$8=""),Q$8,IF(S$8="",R$8,S$8))='PD Biz'!$A$1046:$A$1333)*($B16='PD Biz'!$B$1046:$B$1333)*("Worst"='PD Biz'!$C$1046:$C$1333),0))*$B$4</f>
        <v>0.99476454438817663</v>
      </c>
      <c r="T16" s="99" cm="1">
        <f t="array" aca="1" ref="T16" ca="1">INDEX(IF(T$9=1,'PD Biz'!$Q$1046:$Q$1333,IF(T$9=2,'PD Biz'!$AC$1046:$AC$1333,'PD Biz'!$AO$1046:$AO$1333)),MATCH(1,(IF(AND(T$8="",S$8=""),R$8,IF(T$8="",S$8,T$8))='PD Biz'!$A$1046:$A$1333)*($B16='PD Biz'!$B$1046:$B$1333)*("Best"='PD Biz'!$C$1046:$C$1333),0))*$B$2 + INDEX(IF(T$9=1,'PD Biz'!$Q$1046:$Q$1333,IF(T$9=2,'PD Biz'!$AC$1046:$AC$1333,'PD Biz'!$AO$1046:$AO$1333)),MATCH(1,(IF(AND(T$8="",S$8=""),R$8,IF(T$8="",S$8,T$8))='PD Biz'!$A$1046:$A$1333)*($B16='PD Biz'!$B$1046:$B$1333)*("Base"='PD Biz'!$C$1046:$C$1333),0))*$B$3 + INDEX(IF(T$9=1,'PD Biz'!$Q$1046:$Q$1333,IF(T$9=2,'PD Biz'!$AC$1046:$AC$1333,'PD Biz'!$AO$1046:$AO$1333)),MATCH(1,(IF(AND(T$8="",S$8=""),R$8,IF(T$8="",S$8,T$8))='PD Biz'!$A$1046:$A$1333)*($B16='PD Biz'!$B$1046:$B$1333)*("Worst"='PD Biz'!$C$1046:$C$1333),0))*$B$4</f>
        <v>0.99567183363859446</v>
      </c>
      <c r="U16" s="99" cm="1">
        <f t="array" aca="1" ref="U16" ca="1">INDEX(IF(U$9=1,'PD Biz'!$Q$1046:$Q$1333,IF(U$9=2,'PD Biz'!$AC$1046:$AC$1333,'PD Biz'!$AO$1046:$AO$1333)),MATCH(1,(IF(AND(U$8="",T$8=""),S$8,IF(U$8="",T$8,U$8))='PD Biz'!$A$1046:$A$1333)*($B16='PD Biz'!$B$1046:$B$1333)*("Best"='PD Biz'!$C$1046:$C$1333),0))*$B$2 + INDEX(IF(U$9=1,'PD Biz'!$Q$1046:$Q$1333,IF(U$9=2,'PD Biz'!$AC$1046:$AC$1333,'PD Biz'!$AO$1046:$AO$1333)),MATCH(1,(IF(AND(U$8="",T$8=""),S$8,IF(U$8="",T$8,U$8))='PD Biz'!$A$1046:$A$1333)*($B16='PD Biz'!$B$1046:$B$1333)*("Base"='PD Biz'!$C$1046:$C$1333),0))*$B$3 + INDEX(IF(U$9=1,'PD Biz'!$Q$1046:$Q$1333,IF(U$9=2,'PD Biz'!$AC$1046:$AC$1333,'PD Biz'!$AO$1046:$AO$1333)),MATCH(1,(IF(AND(U$8="",T$8=""),S$8,IF(U$8="",T$8,U$8))='PD Biz'!$A$1046:$A$1333)*($B16='PD Biz'!$B$1046:$B$1333)*("Worst"='PD Biz'!$C$1046:$C$1333),0))*$B$4</f>
        <v>0.98601615486746363</v>
      </c>
      <c r="V16" s="99" cm="1">
        <f t="array" aca="1" ref="V16" ca="1">INDEX(IF(V$9=1,'PD Biz'!$Q$1046:$Q$1333,IF(V$9=2,'PD Biz'!$AC$1046:$AC$1333,'PD Biz'!$AO$1046:$AO$1333)),MATCH(1,(IF(AND(V$8="",U$8=""),T$8,IF(V$8="",U$8,V$8))='PD Biz'!$A$1046:$A$1333)*($B16='PD Biz'!$B$1046:$B$1333)*("Best"='PD Biz'!$C$1046:$C$1333),0))*$B$2 + INDEX(IF(V$9=1,'PD Biz'!$Q$1046:$Q$1333,IF(V$9=2,'PD Biz'!$AC$1046:$AC$1333,'PD Biz'!$AO$1046:$AO$1333)),MATCH(1,(IF(AND(V$8="",U$8=""),T$8,IF(V$8="",U$8,V$8))='PD Biz'!$A$1046:$A$1333)*($B16='PD Biz'!$B$1046:$B$1333)*("Base"='PD Biz'!$C$1046:$C$1333),0))*$B$3 + INDEX(IF(V$9=1,'PD Biz'!$Q$1046:$Q$1333,IF(V$9=2,'PD Biz'!$AC$1046:$AC$1333,'PD Biz'!$AO$1046:$AO$1333)),MATCH(1,(IF(AND(V$8="",U$8=""),T$8,IF(V$8="",U$8,V$8))='PD Biz'!$A$1046:$A$1333)*($B16='PD Biz'!$B$1046:$B$1333)*("Worst"='PD Biz'!$C$1046:$C$1333),0))*$B$4</f>
        <v>0.9947645546042031</v>
      </c>
      <c r="W16" s="99" cm="1">
        <f t="array" aca="1" ref="W16" ca="1">INDEX(IF(W$9=1,'PD Biz'!$Q$1046:$Q$1333,IF(W$9=2,'PD Biz'!$AC$1046:$AC$1333,'PD Biz'!$AO$1046:$AO$1333)),MATCH(1,(IF(AND(W$8="",V$8=""),U$8,IF(W$8="",V$8,W$8))='PD Biz'!$A$1046:$A$1333)*($B16='PD Biz'!$B$1046:$B$1333)*("Best"='PD Biz'!$C$1046:$C$1333),0))*$B$2 + INDEX(IF(W$9=1,'PD Biz'!$Q$1046:$Q$1333,IF(W$9=2,'PD Biz'!$AC$1046:$AC$1333,'PD Biz'!$AO$1046:$AO$1333)),MATCH(1,(IF(AND(W$8="",V$8=""),U$8,IF(W$8="",V$8,W$8))='PD Biz'!$A$1046:$A$1333)*($B16='PD Biz'!$B$1046:$B$1333)*("Base"='PD Biz'!$C$1046:$C$1333),0))*$B$3 + INDEX(IF(W$9=1,'PD Biz'!$Q$1046:$Q$1333,IF(W$9=2,'PD Biz'!$AC$1046:$AC$1333,'PD Biz'!$AO$1046:$AO$1333)),MATCH(1,(IF(AND(W$8="",V$8=""),U$8,IF(W$8="",V$8,W$8))='PD Biz'!$A$1046:$A$1333)*($B16='PD Biz'!$B$1046:$B$1333)*("Worst"='PD Biz'!$C$1046:$C$1333),0))*$B$4</f>
        <v>0.99567184215812632</v>
      </c>
      <c r="X16" s="99" cm="1">
        <f t="array" aca="1" ref="X16" ca="1">INDEX(IF(X$9=1,'PD Biz'!$Q$1046:$Q$1333,IF(X$9=2,'PD Biz'!$AC$1046:$AC$1333,'PD Biz'!$AO$1046:$AO$1333)),MATCH(1,(IF(AND(X$8="",W$8=""),V$8,IF(X$8="",W$8,X$8))='PD Biz'!$A$1046:$A$1333)*($B16='PD Biz'!$B$1046:$B$1333)*("Best"='PD Biz'!$C$1046:$C$1333),0))*$B$2 + INDEX(IF(X$9=1,'PD Biz'!$Q$1046:$Q$1333,IF(X$9=2,'PD Biz'!$AC$1046:$AC$1333,'PD Biz'!$AO$1046:$AO$1333)),MATCH(1,(IF(AND(X$8="",W$8=""),V$8,IF(X$8="",W$8,X$8))='PD Biz'!$A$1046:$A$1333)*($B16='PD Biz'!$B$1046:$B$1333)*("Base"='PD Biz'!$C$1046:$C$1333),0))*$B$3 + INDEX(IF(X$9=1,'PD Biz'!$Q$1046:$Q$1333,IF(X$9=2,'PD Biz'!$AC$1046:$AC$1333,'PD Biz'!$AO$1046:$AO$1333)),MATCH(1,(IF(AND(X$8="",W$8=""),V$8,IF(X$8="",W$8,X$8))='PD Biz'!$A$1046:$A$1333)*($B16='PD Biz'!$B$1046:$B$1333)*("Worst"='PD Biz'!$C$1046:$C$1333),0))*$B$4</f>
        <v>0.98601614790385539</v>
      </c>
      <c r="Y16" s="99" cm="1">
        <f t="array" aca="1" ref="Y16" ca="1">INDEX(IF(Y$9=1,'PD Biz'!$Q$1046:$Q$1333,IF(Y$9=2,'PD Biz'!$AC$1046:$AC$1333,'PD Biz'!$AO$1046:$AO$1333)),MATCH(1,(IF(AND(Y$8="",X$8=""),W$8,IF(Y$8="",X$8,Y$8))='PD Biz'!$A$1046:$A$1333)*($B16='PD Biz'!$B$1046:$B$1333)*("Best"='PD Biz'!$C$1046:$C$1333),0))*$B$2 + INDEX(IF(Y$9=1,'PD Biz'!$Q$1046:$Q$1333,IF(Y$9=2,'PD Biz'!$AC$1046:$AC$1333,'PD Biz'!$AO$1046:$AO$1333)),MATCH(1,(IF(AND(Y$8="",X$8=""),W$8,IF(Y$8="",X$8,Y$8))='PD Biz'!$A$1046:$A$1333)*($B16='PD Biz'!$B$1046:$B$1333)*("Base"='PD Biz'!$C$1046:$C$1333),0))*$B$3 + INDEX(IF(Y$9=1,'PD Biz'!$Q$1046:$Q$1333,IF(Y$9=2,'PD Biz'!$AC$1046:$AC$1333,'PD Biz'!$AO$1046:$AO$1333)),MATCH(1,(IF(AND(Y$8="",X$8=""),W$8,IF(Y$8="",X$8,Y$8))='PD Biz'!$A$1046:$A$1333)*($B16='PD Biz'!$B$1046:$B$1333)*("Worst"='PD Biz'!$C$1046:$C$1333),0))*$B$4</f>
        <v>0.99476455038170719</v>
      </c>
      <c r="Z16" s="99" cm="1">
        <f t="array" aca="1" ref="Z16" ca="1">INDEX(IF(Z$9=1,'PD Biz'!$Q$1046:$Q$1333,IF(Z$9=2,'PD Biz'!$AC$1046:$AC$1333,'PD Biz'!$AO$1046:$AO$1333)),MATCH(1,(IF(AND(Z$8="",Y$8=""),X$8,IF(Z$8="",Y$8,Z$8))='PD Biz'!$A$1046:$A$1333)*($B16='PD Biz'!$B$1046:$B$1333)*("Best"='PD Biz'!$C$1046:$C$1333),0))*$B$2 + INDEX(IF(Z$9=1,'PD Biz'!$Q$1046:$Q$1333,IF(Z$9=2,'PD Biz'!$AC$1046:$AC$1333,'PD Biz'!$AO$1046:$AO$1333)),MATCH(1,(IF(AND(Z$8="",Y$8=""),X$8,IF(Z$8="",Y$8,Z$8))='PD Biz'!$A$1046:$A$1333)*($B16='PD Biz'!$B$1046:$B$1333)*("Base"='PD Biz'!$C$1046:$C$1333),0))*$B$3 + INDEX(IF(Z$9=1,'PD Biz'!$Q$1046:$Q$1333,IF(Z$9=2,'PD Biz'!$AC$1046:$AC$1333,'PD Biz'!$AO$1046:$AO$1333)),MATCH(1,(IF(AND(Z$8="",Y$8=""),X$8,IF(Z$8="",Y$8,Z$8))='PD Biz'!$A$1046:$A$1333)*($B16='PD Biz'!$B$1046:$B$1333)*("Worst"='PD Biz'!$C$1046:$C$1333),0))*$B$4</f>
        <v>0.99567183871830045</v>
      </c>
      <c r="AA16" s="99" cm="1">
        <f t="array" aca="1" ref="AA16" ca="1">INDEX(IF(AA$9=1,'PD Biz'!$Q$1046:$Q$1333,IF(AA$9=2,'PD Biz'!$AC$1046:$AC$1333,'PD Biz'!$AO$1046:$AO$1333)),MATCH(1,(IF(AND(AA$8="",Z$8=""),Y$8,IF(AA$8="",Z$8,AA$8))='PD Biz'!$A$1046:$A$1333)*($B16='PD Biz'!$B$1046:$B$1333)*("Best"='PD Biz'!$C$1046:$C$1333),0))*$B$2 + INDEX(IF(AA$9=1,'PD Biz'!$Q$1046:$Q$1333,IF(AA$9=2,'PD Biz'!$AC$1046:$AC$1333,'PD Biz'!$AO$1046:$AO$1333)),MATCH(1,(IF(AND(AA$8="",Z$8=""),Y$8,IF(AA$8="",Z$8,AA$8))='PD Biz'!$A$1046:$A$1333)*($B16='PD Biz'!$B$1046:$B$1333)*("Base"='PD Biz'!$C$1046:$C$1333),0))*$B$3 + INDEX(IF(AA$9=1,'PD Biz'!$Q$1046:$Q$1333,IF(AA$9=2,'PD Biz'!$AC$1046:$AC$1333,'PD Biz'!$AO$1046:$AO$1333)),MATCH(1,(IF(AND(AA$8="",Z$8=""),Y$8,IF(AA$8="",Z$8,AA$8))='PD Biz'!$A$1046:$A$1333)*($B16='PD Biz'!$B$1046:$B$1333)*("Worst"='PD Biz'!$C$1046:$C$1333),0))*$B$4</f>
        <v>0.98601616767138878</v>
      </c>
      <c r="AB16" s="99" cm="1">
        <f t="array" aca="1" ref="AB16" ca="1">INDEX(IF(AB$9=1,'PD Biz'!$Q$1046:$Q$1333,IF(AB$9=2,'PD Biz'!$AC$1046:$AC$1333,'PD Biz'!$AO$1046:$AO$1333)),MATCH(1,(IF(AND(AB$8="",AA$8=""),Z$8,IF(AB$8="",AA$8,AB$8))='PD Biz'!$A$1046:$A$1333)*($B16='PD Biz'!$B$1046:$B$1333)*("Best"='PD Biz'!$C$1046:$C$1333),0))*$B$2 + INDEX(IF(AB$9=1,'PD Biz'!$Q$1046:$Q$1333,IF(AB$9=2,'PD Biz'!$AC$1046:$AC$1333,'PD Biz'!$AO$1046:$AO$1333)),MATCH(1,(IF(AND(AB$8="",AA$8=""),Z$8,IF(AB$8="",AA$8,AB$8))='PD Biz'!$A$1046:$A$1333)*($B16='PD Biz'!$B$1046:$B$1333)*("Base"='PD Biz'!$C$1046:$C$1333),0))*$B$3 + INDEX(IF(AB$9=1,'PD Biz'!$Q$1046:$Q$1333,IF(AB$9=2,'PD Biz'!$AC$1046:$AC$1333,'PD Biz'!$AO$1046:$AO$1333)),MATCH(1,(IF(AND(AB$8="",AA$8=""),Z$8,IF(AB$8="",AA$8,AB$8))='PD Biz'!$A$1046:$A$1333)*($B16='PD Biz'!$B$1046:$B$1333)*("Worst"='PD Biz'!$C$1046:$C$1333),0))*$B$4</f>
        <v>0.99476456026765614</v>
      </c>
      <c r="AC16" s="99" cm="1">
        <f t="array" aca="1" ref="AC16" ca="1">INDEX(IF(AC$9=1,'PD Biz'!$Q$1046:$Q$1333,IF(AC$9=2,'PD Biz'!$AC$1046:$AC$1333,'PD Biz'!$AO$1046:$AO$1333)),MATCH(1,(IF(AND(AC$8="",AB$8=""),AA$8,IF(AC$8="",AB$8,AC$8))='PD Biz'!$A$1046:$A$1333)*($B16='PD Biz'!$B$1046:$B$1333)*("Best"='PD Biz'!$C$1046:$C$1333),0))*$B$2 + INDEX(IF(AC$9=1,'PD Biz'!$Q$1046:$Q$1333,IF(AC$9=2,'PD Biz'!$AC$1046:$AC$1333,'PD Biz'!$AO$1046:$AO$1333)),MATCH(1,(IF(AND(AC$8="",AB$8=""),AA$8,IF(AC$8="",AB$8,AC$8))='PD Biz'!$A$1046:$A$1333)*($B16='PD Biz'!$B$1046:$B$1333)*("Base"='PD Biz'!$C$1046:$C$1333),0))*$B$3 + INDEX(IF(AC$9=1,'PD Biz'!$Q$1046:$Q$1333,IF(AC$9=2,'PD Biz'!$AC$1046:$AC$1333,'PD Biz'!$AO$1046:$AO$1333)),MATCH(1,(IF(AND(AC$8="",AB$8=""),AA$8,IF(AC$8="",AB$8,AC$8))='PD Biz'!$A$1046:$A$1333)*($B16='PD Biz'!$B$1046:$B$1333)*("Worst"='PD Biz'!$C$1046:$C$1333),0))*$B$4</f>
        <v>0.99567184696756517</v>
      </c>
      <c r="AD16" s="99" cm="1">
        <f t="array" aca="1" ref="AD16" ca="1">INDEX(IF(AD$9=1,'PD Biz'!$Q$1046:$Q$1333,IF(AD$9=2,'PD Biz'!$AC$1046:$AC$1333,'PD Biz'!$AO$1046:$AO$1333)),MATCH(1,(IF(AND(AD$8="",AC$8=""),AB$8,IF(AD$8="",AC$8,AD$8))='PD Biz'!$A$1046:$A$1333)*($B16='PD Biz'!$B$1046:$B$1333)*("Best"='PD Biz'!$C$1046:$C$1333),0))*$B$2 + INDEX(IF(AD$9=1,'PD Biz'!$Q$1046:$Q$1333,IF(AD$9=2,'PD Biz'!$AC$1046:$AC$1333,'PD Biz'!$AO$1046:$AO$1333)),MATCH(1,(IF(AND(AD$8="",AC$8=""),AB$8,IF(AD$8="",AC$8,AD$8))='PD Biz'!$A$1046:$A$1333)*($B16='PD Biz'!$B$1046:$B$1333)*("Base"='PD Biz'!$C$1046:$C$1333),0))*$B$3 + INDEX(IF(AD$9=1,'PD Biz'!$Q$1046:$Q$1333,IF(AD$9=2,'PD Biz'!$AC$1046:$AC$1333,'PD Biz'!$AO$1046:$AO$1333)),MATCH(1,(IF(AND(AD$8="",AC$8=""),AB$8,IF(AD$8="",AC$8,AD$8))='PD Biz'!$A$1046:$A$1333)*($B16='PD Biz'!$B$1046:$B$1333)*("Worst"='PD Biz'!$C$1046:$C$1333),0))*$B$4</f>
        <v>0.98601617072039449</v>
      </c>
      <c r="AE16" s="99" cm="1">
        <f t="array" aca="1" ref="AE16" ca="1">INDEX(IF(AE$9=1,'PD Biz'!$Q$1046:$Q$1333,IF(AE$9=2,'PD Biz'!$AC$1046:$AC$1333,'PD Biz'!$AO$1046:$AO$1333)),MATCH(1,(IF(AND(AE$8="",AD$8=""),AC$8,IF(AE$8="",AD$8,AE$8))='PD Biz'!$A$1046:$A$1333)*($B16='PD Biz'!$B$1046:$B$1333)*("Best"='PD Biz'!$C$1046:$C$1333),0))*$B$2 + INDEX(IF(AE$9=1,'PD Biz'!$Q$1046:$Q$1333,IF(AE$9=2,'PD Biz'!$AC$1046:$AC$1333,'PD Biz'!$AO$1046:$AO$1333)),MATCH(1,(IF(AND(AE$8="",AD$8=""),AC$8,IF(AE$8="",AD$8,AE$8))='PD Biz'!$A$1046:$A$1333)*($B16='PD Biz'!$B$1046:$B$1333)*("Base"='PD Biz'!$C$1046:$C$1333),0))*$B$3 + INDEX(IF(AE$9=1,'PD Biz'!$Q$1046:$Q$1333,IF(AE$9=2,'PD Biz'!$AC$1046:$AC$1333,'PD Biz'!$AO$1046:$AO$1333)),MATCH(1,(IF(AND(AE$8="",AD$8=""),AC$8,IF(AE$8="",AD$8,AE$8))='PD Biz'!$A$1046:$A$1333)*($B16='PD Biz'!$B$1046:$B$1333)*("Worst"='PD Biz'!$C$1046:$C$1333),0))*$B$4</f>
        <v>0.9947645614242735</v>
      </c>
      <c r="AF16" s="99" cm="1">
        <f t="array" aca="1" ref="AF16" ca="1">INDEX(IF(AF$9=1,'PD Biz'!$Q$1046:$Q$1333,IF(AF$9=2,'PD Biz'!$AC$1046:$AC$1333,'PD Biz'!$AO$1046:$AO$1333)),MATCH(1,(IF(AND(AF$8="",AE$8=""),AD$8,IF(AF$8="",AE$8,AF$8))='PD Biz'!$A$1046:$A$1333)*($B16='PD Biz'!$B$1046:$B$1333)*("Best"='PD Biz'!$C$1046:$C$1333),0))*$B$2 + INDEX(IF(AF$9=1,'PD Biz'!$Q$1046:$Q$1333,IF(AF$9=2,'PD Biz'!$AC$1046:$AC$1333,'PD Biz'!$AO$1046:$AO$1333)),MATCH(1,(IF(AND(AF$8="",AE$8=""),AD$8,IF(AF$8="",AE$8,AF$8))='PD Biz'!$A$1046:$A$1333)*($B16='PD Biz'!$B$1046:$B$1333)*("Base"='PD Biz'!$C$1046:$C$1333),0))*$B$3 + INDEX(IF(AF$9=1,'PD Biz'!$Q$1046:$Q$1333,IF(AF$9=2,'PD Biz'!$AC$1046:$AC$1333,'PD Biz'!$AO$1046:$AO$1333)),MATCH(1,(IF(AND(AF$8="",AE$8=""),AD$8,IF(AF$8="",AE$8,AF$8))='PD Biz'!$A$1046:$A$1333)*($B16='PD Biz'!$B$1046:$B$1333)*("Worst"='PD Biz'!$C$1046:$C$1333),0))*$B$4</f>
        <v>0.99567184798488229</v>
      </c>
      <c r="AG16" s="99" cm="1">
        <f t="array" aca="1" ref="AG16" ca="1">INDEX(IF(AG$9=1,'PD Biz'!$Q$1046:$Q$1333,IF(AG$9=2,'PD Biz'!$AC$1046:$AC$1333,'PD Biz'!$AO$1046:$AO$1333)),MATCH(1,(IF(AND(AG$8="",AF$8=""),AE$8,IF(AG$8="",AF$8,AG$8))='PD Biz'!$A$1046:$A$1333)*($B16='PD Biz'!$B$1046:$B$1333)*("Best"='PD Biz'!$C$1046:$C$1333),0))*$B$2 + INDEX(IF(AG$9=1,'PD Biz'!$Q$1046:$Q$1333,IF(AG$9=2,'PD Biz'!$AC$1046:$AC$1333,'PD Biz'!$AO$1046:$AO$1333)),MATCH(1,(IF(AND(AG$8="",AF$8=""),AE$8,IF(AG$8="",AF$8,AG$8))='PD Biz'!$A$1046:$A$1333)*($B16='PD Biz'!$B$1046:$B$1333)*("Base"='PD Biz'!$C$1046:$C$1333),0))*$B$3 + INDEX(IF(AG$9=1,'PD Biz'!$Q$1046:$Q$1333,IF(AG$9=2,'PD Biz'!$AC$1046:$AC$1333,'PD Biz'!$AO$1046:$AO$1333)),MATCH(1,(IF(AND(AG$8="",AF$8=""),AE$8,IF(AG$8="",AF$8,AG$8))='PD Biz'!$A$1046:$A$1333)*($B16='PD Biz'!$B$1046:$B$1333)*("Worst"='PD Biz'!$C$1046:$C$1333),0))*$B$4</f>
        <v>0.98601617317748724</v>
      </c>
      <c r="AH16" s="99" cm="1">
        <f t="array" aca="1" ref="AH16" ca="1">INDEX(IF(AH$9=1,'PD Biz'!$Q$1046:$Q$1333,IF(AH$9=2,'PD Biz'!$AC$1046:$AC$1333,'PD Biz'!$AO$1046:$AO$1333)),MATCH(1,(IF(AND(AH$8="",AG$8=""),AF$8,IF(AH$8="",AG$8,AH$8))='PD Biz'!$A$1046:$A$1333)*($B16='PD Biz'!$B$1046:$B$1333)*("Best"='PD Biz'!$C$1046:$C$1333),0))*$B$2 + INDEX(IF(AH$9=1,'PD Biz'!$Q$1046:$Q$1333,IF(AH$9=2,'PD Biz'!$AC$1046:$AC$1333,'PD Biz'!$AO$1046:$AO$1333)),MATCH(1,(IF(AND(AH$8="",AG$8=""),AF$8,IF(AH$8="",AG$8,AH$8))='PD Biz'!$A$1046:$A$1333)*($B16='PD Biz'!$B$1046:$B$1333)*("Base"='PD Biz'!$C$1046:$C$1333),0))*$B$3 + INDEX(IF(AH$9=1,'PD Biz'!$Q$1046:$Q$1333,IF(AH$9=2,'PD Biz'!$AC$1046:$AC$1333,'PD Biz'!$AO$1046:$AO$1333)),MATCH(1,(IF(AND(AH$8="",AG$8=""),AF$8,IF(AH$8="",AG$8,AH$8))='PD Biz'!$A$1046:$A$1333)*($B16='PD Biz'!$B$1046:$B$1333)*("Worst"='PD Biz'!$C$1046:$C$1333),0))*$B$4</f>
        <v>0.99476456227024523</v>
      </c>
      <c r="AI16" s="99" cm="1">
        <f t="array" aca="1" ref="AI16" ca="1">INDEX(IF(AI$9=1,'PD Biz'!$Q$1046:$Q$1333,IF(AI$9=2,'PD Biz'!$AC$1046:$AC$1333,'PD Biz'!$AO$1046:$AO$1333)),MATCH(1,(IF(AND(AI$8="",AH$8=""),AG$8,IF(AI$8="",AH$8,AI$8))='PD Biz'!$A$1046:$A$1333)*($B16='PD Biz'!$B$1046:$B$1333)*("Best"='PD Biz'!$C$1046:$C$1333),0))*$B$2 + INDEX(IF(AI$9=1,'PD Biz'!$Q$1046:$Q$1333,IF(AI$9=2,'PD Biz'!$AC$1046:$AC$1333,'PD Biz'!$AO$1046:$AO$1333)),MATCH(1,(IF(AND(AI$8="",AH$8=""),AG$8,IF(AI$8="",AH$8,AI$8))='PD Biz'!$A$1046:$A$1333)*($B16='PD Biz'!$B$1046:$B$1333)*("Base"='PD Biz'!$C$1046:$C$1333),0))*$B$3 + INDEX(IF(AI$9=1,'PD Biz'!$Q$1046:$Q$1333,IF(AI$9=2,'PD Biz'!$AC$1046:$AC$1333,'PD Biz'!$AO$1046:$AO$1333)),MATCH(1,(IF(AND(AI$8="",AH$8=""),AG$8,IF(AI$8="",AH$8,AI$8))='PD Biz'!$A$1046:$A$1333)*($B16='PD Biz'!$B$1046:$B$1333)*("Worst"='PD Biz'!$C$1046:$C$1333),0))*$B$4</f>
        <v>0.99567184874482806</v>
      </c>
      <c r="AJ16" s="99" cm="1">
        <f t="array" aca="1" ref="AJ16" ca="1">INDEX(IF(AJ$9=1,'PD Biz'!$Q$1046:$Q$1333,IF(AJ$9=2,'PD Biz'!$AC$1046:$AC$1333,'PD Biz'!$AO$1046:$AO$1333)),MATCH(1,(IF(AND(AJ$8="",AI$8=""),AH$8,IF(AJ$8="",AI$8,AJ$8))='PD Biz'!$A$1046:$A$1333)*($B16='PD Biz'!$B$1046:$B$1333)*("Best"='PD Biz'!$C$1046:$C$1333),0))*$B$2 + INDEX(IF(AJ$9=1,'PD Biz'!$Q$1046:$Q$1333,IF(AJ$9=2,'PD Biz'!$AC$1046:$AC$1333,'PD Biz'!$AO$1046:$AO$1333)),MATCH(1,(IF(AND(AJ$8="",AI$8=""),AH$8,IF(AJ$8="",AI$8,AJ$8))='PD Biz'!$A$1046:$A$1333)*($B16='PD Biz'!$B$1046:$B$1333)*("Base"='PD Biz'!$C$1046:$C$1333),0))*$B$3 + INDEX(IF(AJ$9=1,'PD Biz'!$Q$1046:$Q$1333,IF(AJ$9=2,'PD Biz'!$AC$1046:$AC$1333,'PD Biz'!$AO$1046:$AO$1333)),MATCH(1,(IF(AND(AJ$8="",AI$8=""),AH$8,IF(AJ$8="",AI$8,AJ$8))='PD Biz'!$A$1046:$A$1333)*($B16='PD Biz'!$B$1046:$B$1333)*("Worst"='PD Biz'!$C$1046:$C$1333),0))*$B$4</f>
        <v>0.98601617583793422</v>
      </c>
      <c r="AK16" s="99" cm="1">
        <f t="array" aca="1" ref="AK16" ca="1">INDEX(IF(AK$9=1,'PD Biz'!$Q$1046:$Q$1333,IF(AK$9=2,'PD Biz'!$AC$1046:$AC$1333,'PD Biz'!$AO$1046:$AO$1333)),MATCH(1,(IF(AND(AK$8="",AJ$8=""),AI$8,IF(AK$8="",AJ$8,AK$8))='PD Biz'!$A$1046:$A$1333)*($B16='PD Biz'!$B$1046:$B$1333)*("Best"='PD Biz'!$C$1046:$C$1333),0))*$B$2 + INDEX(IF(AK$9=1,'PD Biz'!$Q$1046:$Q$1333,IF(AK$9=2,'PD Biz'!$AC$1046:$AC$1333,'PD Biz'!$AO$1046:$AO$1333)),MATCH(1,(IF(AND(AK$8="",AJ$8=""),AI$8,IF(AK$8="",AJ$8,AK$8))='PD Biz'!$A$1046:$A$1333)*($B16='PD Biz'!$B$1046:$B$1333)*("Base"='PD Biz'!$C$1046:$C$1333),0))*$B$3 + INDEX(IF(AK$9=1,'PD Biz'!$Q$1046:$Q$1333,IF(AK$9=2,'PD Biz'!$AC$1046:$AC$1333,'PD Biz'!$AO$1046:$AO$1333)),MATCH(1,(IF(AND(AK$8="",AJ$8=""),AI$8,IF(AK$8="",AJ$8,AK$8))='PD Biz'!$A$1046:$A$1333)*($B16='PD Biz'!$B$1046:$B$1333)*("Worst"='PD Biz'!$C$1046:$C$1333),0))*$B$4</f>
        <v>0.99476456322234952</v>
      </c>
      <c r="AL16" s="99" cm="1">
        <f t="array" aca="1" ref="AL16" ca="1">INDEX(IF(AL$9=1,'PD Biz'!$Q$1046:$Q$1333,IF(AL$9=2,'PD Biz'!$AC$1046:$AC$1333,'PD Biz'!$AO$1046:$AO$1333)),MATCH(1,(IF(AND(AL$8="",AK$8=""),AJ$8,IF(AL$8="",AK$8,AL$8))='PD Biz'!$A$1046:$A$1333)*($B16='PD Biz'!$B$1046:$B$1333)*("Best"='PD Biz'!$C$1046:$C$1333),0))*$B$2 + INDEX(IF(AL$9=1,'PD Biz'!$Q$1046:$Q$1333,IF(AL$9=2,'PD Biz'!$AC$1046:$AC$1333,'PD Biz'!$AO$1046:$AO$1333)),MATCH(1,(IF(AND(AL$8="",AK$8=""),AJ$8,IF(AL$8="",AK$8,AL$8))='PD Biz'!$A$1046:$A$1333)*($B16='PD Biz'!$B$1046:$B$1333)*("Base"='PD Biz'!$C$1046:$C$1333),0))*$B$3 + INDEX(IF(AL$9=1,'PD Biz'!$Q$1046:$Q$1333,IF(AL$9=2,'PD Biz'!$AC$1046:$AC$1333,'PD Biz'!$AO$1046:$AO$1333)),MATCH(1,(IF(AND(AL$8="",AK$8=""),AJ$8,IF(AL$8="",AK$8,AL$8))='PD Biz'!$A$1046:$A$1333)*($B16='PD Biz'!$B$1046:$B$1333)*("Worst"='PD Biz'!$C$1046:$C$1333),0))*$B$4</f>
        <v>0.99567184959270916</v>
      </c>
      <c r="AM16" s="99" cm="1">
        <f t="array" aca="1" ref="AM16" ca="1">INDEX(IF(AM$9=1,'PD Biz'!$Q$1046:$Q$1333,IF(AM$9=2,'PD Biz'!$AC$1046:$AC$1333,'PD Biz'!$AO$1046:$AO$1333)),MATCH(1,(IF(AND(AM$8="",AL$8=""),AK$8,IF(AM$8="",AL$8,AM$8))='PD Biz'!$A$1046:$A$1333)*($B16='PD Biz'!$B$1046:$B$1333)*("Best"='PD Biz'!$C$1046:$C$1333),0))*$B$2 + INDEX(IF(AM$9=1,'PD Biz'!$Q$1046:$Q$1333,IF(AM$9=2,'PD Biz'!$AC$1046:$AC$1333,'PD Biz'!$AO$1046:$AO$1333)),MATCH(1,(IF(AND(AM$8="",AL$8=""),AK$8,IF(AM$8="",AL$8,AM$8))='PD Biz'!$A$1046:$A$1333)*($B16='PD Biz'!$B$1046:$B$1333)*("Base"='PD Biz'!$C$1046:$C$1333),0))*$B$3 + INDEX(IF(AM$9=1,'PD Biz'!$Q$1046:$Q$1333,IF(AM$9=2,'PD Biz'!$AC$1046:$AC$1333,'PD Biz'!$AO$1046:$AO$1333)),MATCH(1,(IF(AND(AM$8="",AL$8=""),AK$8,IF(AM$8="",AL$8,AM$8))='PD Biz'!$A$1046:$A$1333)*($B16='PD Biz'!$B$1046:$B$1333)*("Worst"='PD Biz'!$C$1046:$C$1333),0))*$B$4</f>
        <v>0.98601617849838608</v>
      </c>
      <c r="AN16" s="99" cm="1">
        <f t="array" aca="1" ref="AN16" ca="1">INDEX(IF(AN$9=1,'PD Biz'!$Q$1046:$Q$1333,IF(AN$9=2,'PD Biz'!$AC$1046:$AC$1333,'PD Biz'!$AO$1046:$AO$1333)),MATCH(1,(IF(AND(AN$8="",AM$8=""),AL$8,IF(AN$8="",AM$8,AN$8))='PD Biz'!$A$1046:$A$1333)*($B16='PD Biz'!$B$1046:$B$1333)*("Best"='PD Biz'!$C$1046:$C$1333),0))*$B$2 + INDEX(IF(AN$9=1,'PD Biz'!$Q$1046:$Q$1333,IF(AN$9=2,'PD Biz'!$AC$1046:$AC$1333,'PD Biz'!$AO$1046:$AO$1333)),MATCH(1,(IF(AND(AN$8="",AM$8=""),AL$8,IF(AN$8="",AM$8,AN$8))='PD Biz'!$A$1046:$A$1333)*($B16='PD Biz'!$B$1046:$B$1333)*("Base"='PD Biz'!$C$1046:$C$1333),0))*$B$3 + INDEX(IF(AN$9=1,'PD Biz'!$Q$1046:$Q$1333,IF(AN$9=2,'PD Biz'!$AC$1046:$AC$1333,'PD Biz'!$AO$1046:$AO$1333)),MATCH(1,(IF(AND(AN$8="",AM$8=""),AL$8,IF(AN$8="",AM$8,AN$8))='PD Biz'!$A$1046:$A$1333)*($B16='PD Biz'!$B$1046:$B$1333)*("Worst"='PD Biz'!$C$1046:$C$1333),0))*$B$4</f>
        <v>0.99476456417445569</v>
      </c>
      <c r="AO16" s="99" cm="1">
        <f t="array" aca="1" ref="AO16" ca="1">INDEX(IF(AO$9=1,'PD Biz'!$Q$1046:$Q$1333,IF(AO$9=2,'PD Biz'!$AC$1046:$AC$1333,'PD Biz'!$AO$1046:$AO$1333)),MATCH(1,(IF(AND(AO$8="",AN$8=""),AM$8,IF(AO$8="",AN$8,AO$8))='PD Biz'!$A$1046:$A$1333)*($B16='PD Biz'!$B$1046:$B$1333)*("Best"='PD Biz'!$C$1046:$C$1333),0))*$B$2 + INDEX(IF(AO$9=1,'PD Biz'!$Q$1046:$Q$1333,IF(AO$9=2,'PD Biz'!$AC$1046:$AC$1333,'PD Biz'!$AO$1046:$AO$1333)),MATCH(1,(IF(AND(AO$8="",AN$8=""),AM$8,IF(AO$8="",AN$8,AO$8))='PD Biz'!$A$1046:$A$1333)*($B16='PD Biz'!$B$1046:$B$1333)*("Base"='PD Biz'!$C$1046:$C$1333),0))*$B$3 + INDEX(IF(AO$9=1,'PD Biz'!$Q$1046:$Q$1333,IF(AO$9=2,'PD Biz'!$AC$1046:$AC$1333,'PD Biz'!$AO$1046:$AO$1333)),MATCH(1,(IF(AND(AO$8="",AN$8=""),AM$8,IF(AO$8="",AN$8,AO$8))='PD Biz'!$A$1046:$A$1333)*($B16='PD Biz'!$B$1046:$B$1333)*("Worst"='PD Biz'!$C$1046:$C$1333),0))*$B$4</f>
        <v>0.99567185044059314</v>
      </c>
      <c r="AP16" s="99" cm="1">
        <f t="array" aca="1" ref="AP16" ca="1">INDEX(IF(AP$9=1,'PD Biz'!$Q$1046:$Q$1333,IF(AP$9=2,'PD Biz'!$AC$1046:$AC$1333,'PD Biz'!$AO$1046:$AO$1333)),MATCH(1,(IF(AND(AP$8="",AO$8=""),AN$8,IF(AP$8="",AO$8,AP$8))='PD Biz'!$A$1046:$A$1333)*($B16='PD Biz'!$B$1046:$B$1333)*("Best"='PD Biz'!$C$1046:$C$1333),0))*$B$2 + INDEX(IF(AP$9=1,'PD Biz'!$Q$1046:$Q$1333,IF(AP$9=2,'PD Biz'!$AC$1046:$AC$1333,'PD Biz'!$AO$1046:$AO$1333)),MATCH(1,(IF(AND(AP$8="",AO$8=""),AN$8,IF(AP$8="",AO$8,AP$8))='PD Biz'!$A$1046:$A$1333)*($B16='PD Biz'!$B$1046:$B$1333)*("Base"='PD Biz'!$C$1046:$C$1333),0))*$B$3 + INDEX(IF(AP$9=1,'PD Biz'!$Q$1046:$Q$1333,IF(AP$9=2,'PD Biz'!$AC$1046:$AC$1333,'PD Biz'!$AO$1046:$AO$1333)),MATCH(1,(IF(AND(AP$8="",AO$8=""),AN$8,IF(AP$8="",AO$8,AP$8))='PD Biz'!$A$1046:$A$1333)*($B16='PD Biz'!$B$1046:$B$1333)*("Worst"='PD Biz'!$C$1046:$C$1333),0))*$B$4</f>
        <v>0.98601618115884004</v>
      </c>
      <c r="AQ16" s="99" cm="1">
        <f t="array" aca="1" ref="AQ16" ca="1">INDEX(IF(AQ$9=1,'PD Biz'!$Q$1046:$Q$1333,IF(AQ$9=2,'PD Biz'!$AC$1046:$AC$1333,'PD Biz'!$AO$1046:$AO$1333)),MATCH(1,(IF(AND(AQ$8="",AP$8=""),AO$8,IF(AQ$8="",AP$8,AQ$8))='PD Biz'!$A$1046:$A$1333)*($B16='PD Biz'!$B$1046:$B$1333)*("Best"='PD Biz'!$C$1046:$C$1333),0))*$B$2 + INDEX(IF(AQ$9=1,'PD Biz'!$Q$1046:$Q$1333,IF(AQ$9=2,'PD Biz'!$AC$1046:$AC$1333,'PD Biz'!$AO$1046:$AO$1333)),MATCH(1,(IF(AND(AQ$8="",AP$8=""),AO$8,IF(AQ$8="",AP$8,AQ$8))='PD Biz'!$A$1046:$A$1333)*($B16='PD Biz'!$B$1046:$B$1333)*("Base"='PD Biz'!$C$1046:$C$1333),0))*$B$3 + INDEX(IF(AQ$9=1,'PD Biz'!$Q$1046:$Q$1333,IF(AQ$9=2,'PD Biz'!$AC$1046:$AC$1333,'PD Biz'!$AO$1046:$AO$1333)),MATCH(1,(IF(AND(AQ$8="",AP$8=""),AO$8,IF(AQ$8="",AP$8,AQ$8))='PD Biz'!$A$1046:$A$1333)*($B16='PD Biz'!$B$1046:$B$1333)*("Worst"='PD Biz'!$C$1046:$C$1333),0))*$B$4</f>
        <v>0.99476456512656308</v>
      </c>
      <c r="AR16" s="99" cm="1">
        <f t="array" aca="1" ref="AR16" ca="1">INDEX(IF(AR$9=1,'PD Biz'!$Q$1046:$Q$1333,IF(AR$9=2,'PD Biz'!$AC$1046:$AC$1333,'PD Biz'!$AO$1046:$AO$1333)),MATCH(1,(IF(AND(AR$8="",AQ$8=""),AP$8,IF(AR$8="",AQ$8,AR$8))='PD Biz'!$A$1046:$A$1333)*($B16='PD Biz'!$B$1046:$B$1333)*("Best"='PD Biz'!$C$1046:$C$1333),0))*$B$2 + INDEX(IF(AR$9=1,'PD Biz'!$Q$1046:$Q$1333,IF(AR$9=2,'PD Biz'!$AC$1046:$AC$1333,'PD Biz'!$AO$1046:$AO$1333)),MATCH(1,(IF(AND(AR$8="",AQ$8=""),AP$8,IF(AR$8="",AQ$8,AR$8))='PD Biz'!$A$1046:$A$1333)*($B16='PD Biz'!$B$1046:$B$1333)*("Base"='PD Biz'!$C$1046:$C$1333),0))*$B$3 + INDEX(IF(AR$9=1,'PD Biz'!$Q$1046:$Q$1333,IF(AR$9=2,'PD Biz'!$AC$1046:$AC$1333,'PD Biz'!$AO$1046:$AO$1333)),MATCH(1,(IF(AND(AR$8="",AQ$8=""),AP$8,IF(AR$8="",AQ$8,AR$8))='PD Biz'!$A$1046:$A$1333)*($B16='PD Biz'!$B$1046:$B$1333)*("Worst"='PD Biz'!$C$1046:$C$1333),0))*$B$4</f>
        <v>0.99567185128847924</v>
      </c>
      <c r="AS16" s="99" cm="1">
        <f t="array" aca="1" ref="AS16" ca="1">INDEX(IF(AS$9=1,'PD Biz'!$Q$1046:$Q$1333,IF(AS$9=2,'PD Biz'!$AC$1046:$AC$1333,'PD Biz'!$AO$1046:$AO$1333)),MATCH(1,(IF(AND(AS$8="",AR$8=""),AQ$8,IF(AS$8="",AR$8,AS$8))='PD Biz'!$A$1046:$A$1333)*($B16='PD Biz'!$B$1046:$B$1333)*("Best"='PD Biz'!$C$1046:$C$1333),0))*$B$2 + INDEX(IF(AS$9=1,'PD Biz'!$Q$1046:$Q$1333,IF(AS$9=2,'PD Biz'!$AC$1046:$AC$1333,'PD Biz'!$AO$1046:$AO$1333)),MATCH(1,(IF(AND(AS$8="",AR$8=""),AQ$8,IF(AS$8="",AR$8,AS$8))='PD Biz'!$A$1046:$A$1333)*($B16='PD Biz'!$B$1046:$B$1333)*("Base"='PD Biz'!$C$1046:$C$1333),0))*$B$3 + INDEX(IF(AS$9=1,'PD Biz'!$Q$1046:$Q$1333,IF(AS$9=2,'PD Biz'!$AC$1046:$AC$1333,'PD Biz'!$AO$1046:$AO$1333)),MATCH(1,(IF(AND(AS$8="",AR$8=""),AQ$8,IF(AS$8="",AR$8,AS$8))='PD Biz'!$A$1046:$A$1333)*($B16='PD Biz'!$B$1046:$B$1333)*("Worst"='PD Biz'!$C$1046:$C$1333),0))*$B$4</f>
        <v>0.98601618381929457</v>
      </c>
      <c r="AT16" s="99" cm="1">
        <f t="array" aca="1" ref="AT16" ca="1">INDEX(IF(AT$9=1,'PD Biz'!$Q$1046:$Q$1333,IF(AT$9=2,'PD Biz'!$AC$1046:$AC$1333,'PD Biz'!$AO$1046:$AO$1333)),MATCH(1,(IF(AND(AT$8="",AS$8=""),AR$8,IF(AT$8="",AS$8,AT$8))='PD Biz'!$A$1046:$A$1333)*($B16='PD Biz'!$B$1046:$B$1333)*("Best"='PD Biz'!$C$1046:$C$1333),0))*$B$2 + INDEX(IF(AT$9=1,'PD Biz'!$Q$1046:$Q$1333,IF(AT$9=2,'PD Biz'!$AC$1046:$AC$1333,'PD Biz'!$AO$1046:$AO$1333)),MATCH(1,(IF(AND(AT$8="",AS$8=""),AR$8,IF(AT$8="",AS$8,AT$8))='PD Biz'!$A$1046:$A$1333)*($B16='PD Biz'!$B$1046:$B$1333)*("Base"='PD Biz'!$C$1046:$C$1333),0))*$B$3 + INDEX(IF(AT$9=1,'PD Biz'!$Q$1046:$Q$1333,IF(AT$9=2,'PD Biz'!$AC$1046:$AC$1333,'PD Biz'!$AO$1046:$AO$1333)),MATCH(1,(IF(AND(AT$8="",AS$8=""),AR$8,IF(AT$8="",AS$8,AT$8))='PD Biz'!$A$1046:$A$1333)*($B16='PD Biz'!$B$1046:$B$1333)*("Worst"='PD Biz'!$C$1046:$C$1333),0))*$B$4</f>
        <v>0.99476456607867081</v>
      </c>
      <c r="AU16" s="99" cm="1">
        <f t="array" aca="1" ref="AU16" ca="1">INDEX(IF(AU$9=1,'PD Biz'!$Q$1046:$Q$1333,IF(AU$9=2,'PD Biz'!$AC$1046:$AC$1333,'PD Biz'!$AO$1046:$AO$1333)),MATCH(1,(IF(AND(AU$8="",AT$8=""),AS$8,IF(AU$8="",AT$8,AU$8))='PD Biz'!$A$1046:$A$1333)*($B16='PD Biz'!$B$1046:$B$1333)*("Best"='PD Biz'!$C$1046:$C$1333),0))*$B$2 + INDEX(IF(AU$9=1,'PD Biz'!$Q$1046:$Q$1333,IF(AU$9=2,'PD Biz'!$AC$1046:$AC$1333,'PD Biz'!$AO$1046:$AO$1333)),MATCH(1,(IF(AND(AU$8="",AT$8=""),AS$8,IF(AU$8="",AT$8,AU$8))='PD Biz'!$A$1046:$A$1333)*($B16='PD Biz'!$B$1046:$B$1333)*("Base"='PD Biz'!$C$1046:$C$1333),0))*$B$3 + INDEX(IF(AU$9=1,'PD Biz'!$Q$1046:$Q$1333,IF(AU$9=2,'PD Biz'!$AC$1046:$AC$1333,'PD Biz'!$AO$1046:$AO$1333)),MATCH(1,(IF(AND(AU$8="",AT$8=""),AS$8,IF(AU$8="",AT$8,AU$8))='PD Biz'!$A$1046:$A$1333)*($B16='PD Biz'!$B$1046:$B$1333)*("Worst"='PD Biz'!$C$1046:$C$1333),0))*$B$4</f>
        <v>0.99567185213636566</v>
      </c>
      <c r="AV16" s="99" cm="1">
        <f t="array" aca="1" ref="AV16" ca="1">INDEX(IF(AV$9=1,'PD Biz'!$Q$1046:$Q$1333,IF(AV$9=2,'PD Biz'!$AC$1046:$AC$1333,'PD Biz'!$AO$1046:$AO$1333)),MATCH(1,(IF(AND(AV$8="",AU$8=""),AT$8,IF(AV$8="",AU$8,AV$8))='PD Biz'!$A$1046:$A$1333)*($B16='PD Biz'!$B$1046:$B$1333)*("Best"='PD Biz'!$C$1046:$C$1333),0))*$B$2 + INDEX(IF(AV$9=1,'PD Biz'!$Q$1046:$Q$1333,IF(AV$9=2,'PD Biz'!$AC$1046:$AC$1333,'PD Biz'!$AO$1046:$AO$1333)),MATCH(1,(IF(AND(AV$8="",AU$8=""),AT$8,IF(AV$8="",AU$8,AV$8))='PD Biz'!$A$1046:$A$1333)*($B16='PD Biz'!$B$1046:$B$1333)*("Base"='PD Biz'!$C$1046:$C$1333),0))*$B$3 + INDEX(IF(AV$9=1,'PD Biz'!$Q$1046:$Q$1333,IF(AV$9=2,'PD Biz'!$AC$1046:$AC$1333,'PD Biz'!$AO$1046:$AO$1333)),MATCH(1,(IF(AND(AV$8="",AU$8=""),AT$8,IF(AV$8="",AU$8,AV$8))='PD Biz'!$A$1046:$A$1333)*($B16='PD Biz'!$B$1046:$B$1333)*("Worst"='PD Biz'!$C$1046:$C$1333),0))*$B$4</f>
        <v>0.98601618647974965</v>
      </c>
      <c r="AW16" s="99" cm="1">
        <f t="array" aca="1" ref="AW16" ca="1">INDEX(IF(AW$9=1,'PD Biz'!$Q$1046:$Q$1333,IF(AW$9=2,'PD Biz'!$AC$1046:$AC$1333,'PD Biz'!$AO$1046:$AO$1333)),MATCH(1,(IF(AND(AW$8="",AV$8=""),AU$8,IF(AW$8="",AV$8,AW$8))='PD Biz'!$A$1046:$A$1333)*($B16='PD Biz'!$B$1046:$B$1333)*("Best"='PD Biz'!$C$1046:$C$1333),0))*$B$2 + INDEX(IF(AW$9=1,'PD Biz'!$Q$1046:$Q$1333,IF(AW$9=2,'PD Biz'!$AC$1046:$AC$1333,'PD Biz'!$AO$1046:$AO$1333)),MATCH(1,(IF(AND(AW$8="",AV$8=""),AU$8,IF(AW$8="",AV$8,AW$8))='PD Biz'!$A$1046:$A$1333)*($B16='PD Biz'!$B$1046:$B$1333)*("Base"='PD Biz'!$C$1046:$C$1333),0))*$B$3 + INDEX(IF(AW$9=1,'PD Biz'!$Q$1046:$Q$1333,IF(AW$9=2,'PD Biz'!$AC$1046:$AC$1333,'PD Biz'!$AO$1046:$AO$1333)),MATCH(1,(IF(AND(AW$8="",AV$8=""),AU$8,IF(AW$8="",AV$8,AW$8))='PD Biz'!$A$1046:$A$1333)*($B16='PD Biz'!$B$1046:$B$1333)*("Worst"='PD Biz'!$C$1046:$C$1333),0))*$B$4</f>
        <v>0.99476456703077853</v>
      </c>
      <c r="AX16" s="99" cm="1">
        <f t="array" aca="1" ref="AX16" ca="1">INDEX(IF(AX$9=1,'PD Biz'!$Q$1046:$Q$1333,IF(AX$9=2,'PD Biz'!$AC$1046:$AC$1333,'PD Biz'!$AO$1046:$AO$1333)),MATCH(1,(IF(AND(AX$8="",AW$8=""),AV$8,IF(AX$8="",AW$8,AX$8))='PD Biz'!$A$1046:$A$1333)*($B16='PD Biz'!$B$1046:$B$1333)*("Best"='PD Biz'!$C$1046:$C$1333),0))*$B$2 + INDEX(IF(AX$9=1,'PD Biz'!$Q$1046:$Q$1333,IF(AX$9=2,'PD Biz'!$AC$1046:$AC$1333,'PD Biz'!$AO$1046:$AO$1333)),MATCH(1,(IF(AND(AX$8="",AW$8=""),AV$8,IF(AX$8="",AW$8,AX$8))='PD Biz'!$A$1046:$A$1333)*($B16='PD Biz'!$B$1046:$B$1333)*("Base"='PD Biz'!$C$1046:$C$1333),0))*$B$3 + INDEX(IF(AX$9=1,'PD Biz'!$Q$1046:$Q$1333,IF(AX$9=2,'PD Biz'!$AC$1046:$AC$1333,'PD Biz'!$AO$1046:$AO$1333)),MATCH(1,(IF(AND(AX$8="",AW$8=""),AV$8,IF(AX$8="",AW$8,AX$8))='PD Biz'!$A$1046:$A$1333)*($B16='PD Biz'!$B$1046:$B$1333)*("Worst"='PD Biz'!$C$1046:$C$1333),0))*$B$4</f>
        <v>0.9956718529842532</v>
      </c>
      <c r="AY16" s="99" cm="1">
        <f t="array" aca="1" ref="AY16" ca="1">INDEX(IF(AY$9=1,'PD Biz'!$Q$1046:$Q$1333,IF(AY$9=2,'PD Biz'!$AC$1046:$AC$1333,'PD Biz'!$AO$1046:$AO$1333)),MATCH(1,(IF(AND(AY$8="",AX$8=""),AW$8,IF(AY$8="",AX$8,AY$8))='PD Biz'!$A$1046:$A$1333)*($B16='PD Biz'!$B$1046:$B$1333)*("Best"='PD Biz'!$C$1046:$C$1333),0))*$B$2 + INDEX(IF(AY$9=1,'PD Biz'!$Q$1046:$Q$1333,IF(AY$9=2,'PD Biz'!$AC$1046:$AC$1333,'PD Biz'!$AO$1046:$AO$1333)),MATCH(1,(IF(AND(AY$8="",AX$8=""),AW$8,IF(AY$8="",AX$8,AY$8))='PD Biz'!$A$1046:$A$1333)*($B16='PD Biz'!$B$1046:$B$1333)*("Base"='PD Biz'!$C$1046:$C$1333),0))*$B$3 + INDEX(IF(AY$9=1,'PD Biz'!$Q$1046:$Q$1333,IF(AY$9=2,'PD Biz'!$AC$1046:$AC$1333,'PD Biz'!$AO$1046:$AO$1333)),MATCH(1,(IF(AND(AY$8="",AX$8=""),AW$8,IF(AY$8="",AX$8,AY$8))='PD Biz'!$A$1046:$A$1333)*($B16='PD Biz'!$B$1046:$B$1333)*("Worst"='PD Biz'!$C$1046:$C$1333),0))*$B$4</f>
        <v>0.98601618914020439</v>
      </c>
      <c r="AZ16" s="99" cm="1">
        <f t="array" aca="1" ref="AZ16" ca="1">INDEX(IF(AZ$9=1,'PD Biz'!$Q$1046:$Q$1333,IF(AZ$9=2,'PD Biz'!$AC$1046:$AC$1333,'PD Biz'!$AO$1046:$AO$1333)),MATCH(1,(IF(AND(AZ$8="",AY$8=""),AX$8,IF(AZ$8="",AY$8,AZ$8))='PD Biz'!$A$1046:$A$1333)*($B16='PD Biz'!$B$1046:$B$1333)*("Best"='PD Biz'!$C$1046:$C$1333),0))*$B$2 + INDEX(IF(AZ$9=1,'PD Biz'!$Q$1046:$Q$1333,IF(AZ$9=2,'PD Biz'!$AC$1046:$AC$1333,'PD Biz'!$AO$1046:$AO$1333)),MATCH(1,(IF(AND(AZ$8="",AY$8=""),AX$8,IF(AZ$8="",AY$8,AZ$8))='PD Biz'!$A$1046:$A$1333)*($B16='PD Biz'!$B$1046:$B$1333)*("Base"='PD Biz'!$C$1046:$C$1333),0))*$B$3 + INDEX(IF(AZ$9=1,'PD Biz'!$Q$1046:$Q$1333,IF(AZ$9=2,'PD Biz'!$AC$1046:$AC$1333,'PD Biz'!$AO$1046:$AO$1333)),MATCH(1,(IF(AND(AZ$8="",AY$8=""),AX$8,IF(AZ$8="",AY$8,AZ$8))='PD Biz'!$A$1046:$A$1333)*($B16='PD Biz'!$B$1046:$B$1333)*("Worst"='PD Biz'!$C$1046:$C$1333),0))*$B$4</f>
        <v>0.99476456798288648</v>
      </c>
      <c r="BA16" s="99" cm="1">
        <f t="array" aca="1" ref="BA16" ca="1">INDEX(IF(BA$9=1,'PD Biz'!$Q$1046:$Q$1333,IF(BA$9=2,'PD Biz'!$AC$1046:$AC$1333,'PD Biz'!$AO$1046:$AO$1333)),MATCH(1,(IF(AND(BA$8="",AZ$8=""),AY$8,IF(BA$8="",AZ$8,BA$8))='PD Biz'!$A$1046:$A$1333)*($B16='PD Biz'!$B$1046:$B$1333)*("Best"='PD Biz'!$C$1046:$C$1333),0))*$B$2 + INDEX(IF(BA$9=1,'PD Biz'!$Q$1046:$Q$1333,IF(BA$9=2,'PD Biz'!$AC$1046:$AC$1333,'PD Biz'!$AO$1046:$AO$1333)),MATCH(1,(IF(AND(BA$8="",AZ$8=""),AY$8,IF(BA$8="",AZ$8,BA$8))='PD Biz'!$A$1046:$A$1333)*($B16='PD Biz'!$B$1046:$B$1333)*("Base"='PD Biz'!$C$1046:$C$1333),0))*$B$3 + INDEX(IF(BA$9=1,'PD Biz'!$Q$1046:$Q$1333,IF(BA$9=2,'PD Biz'!$AC$1046:$AC$1333,'PD Biz'!$AO$1046:$AO$1333)),MATCH(1,(IF(AND(BA$8="",AZ$8=""),AY$8,IF(BA$8="",AZ$8,BA$8))='PD Biz'!$A$1046:$A$1333)*($B16='PD Biz'!$B$1046:$B$1333)*("Worst"='PD Biz'!$C$1046:$C$1333),0))*$B$4</f>
        <v>0.99567185383214052</v>
      </c>
      <c r="BB16" s="99" cm="1">
        <f t="array" aca="1" ref="BB16" ca="1">INDEX(IF(BB$9=1,'PD Biz'!$Q$1046:$Q$1333,IF(BB$9=2,'PD Biz'!$AC$1046:$AC$1333,'PD Biz'!$AO$1046:$AO$1333)),MATCH(1,(IF(AND(BB$8="",BA$8=""),AZ$8,IF(BB$8="",BA$8,BB$8))='PD Biz'!$A$1046:$A$1333)*($B16='PD Biz'!$B$1046:$B$1333)*("Best"='PD Biz'!$C$1046:$C$1333),0))*$B$2 + INDEX(IF(BB$9=1,'PD Biz'!$Q$1046:$Q$1333,IF(BB$9=2,'PD Biz'!$AC$1046:$AC$1333,'PD Biz'!$AO$1046:$AO$1333)),MATCH(1,(IF(AND(BB$8="",BA$8=""),AZ$8,IF(BB$8="",BA$8,BB$8))='PD Biz'!$A$1046:$A$1333)*($B16='PD Biz'!$B$1046:$B$1333)*("Base"='PD Biz'!$C$1046:$C$1333),0))*$B$3 + INDEX(IF(BB$9=1,'PD Biz'!$Q$1046:$Q$1333,IF(BB$9=2,'PD Biz'!$AC$1046:$AC$1333,'PD Biz'!$AO$1046:$AO$1333)),MATCH(1,(IF(AND(BB$8="",BA$8=""),AZ$8,IF(BB$8="",BA$8,BB$8))='PD Biz'!$A$1046:$A$1333)*($B16='PD Biz'!$B$1046:$B$1333)*("Worst"='PD Biz'!$C$1046:$C$1333),0))*$B$4</f>
        <v>0.98601619180065914</v>
      </c>
      <c r="BC16" s="99" cm="1">
        <f t="array" aca="1" ref="BC16" ca="1">INDEX(IF(BC$9=1,'PD Biz'!$Q$1046:$Q$1333,IF(BC$9=2,'PD Biz'!$AC$1046:$AC$1333,'PD Biz'!$AO$1046:$AO$1333)),MATCH(1,(IF(AND(BC$8="",BB$8=""),BA$8,IF(BC$8="",BB$8,BC$8))='PD Biz'!$A$1046:$A$1333)*($B16='PD Biz'!$B$1046:$B$1333)*("Best"='PD Biz'!$C$1046:$C$1333),0))*$B$2 + INDEX(IF(BC$9=1,'PD Biz'!$Q$1046:$Q$1333,IF(BC$9=2,'PD Biz'!$AC$1046:$AC$1333,'PD Biz'!$AO$1046:$AO$1333)),MATCH(1,(IF(AND(BC$8="",BB$8=""),BA$8,IF(BC$8="",BB$8,BC$8))='PD Biz'!$A$1046:$A$1333)*($B16='PD Biz'!$B$1046:$B$1333)*("Base"='PD Biz'!$C$1046:$C$1333),0))*$B$3 + INDEX(IF(BC$9=1,'PD Biz'!$Q$1046:$Q$1333,IF(BC$9=2,'PD Biz'!$AC$1046:$AC$1333,'PD Biz'!$AO$1046:$AO$1333)),MATCH(1,(IF(AND(BC$8="",BB$8=""),BA$8,IF(BC$8="",BB$8,BC$8))='PD Biz'!$A$1046:$A$1333)*($B16='PD Biz'!$B$1046:$B$1333)*("Worst"='PD Biz'!$C$1046:$C$1333),0))*$B$4</f>
        <v>0.99476456893499421</v>
      </c>
      <c r="BD16" s="99" cm="1">
        <f t="array" aca="1" ref="BD16" ca="1">INDEX(IF(BD$9=1,'PD Biz'!$Q$1046:$Q$1333,IF(BD$9=2,'PD Biz'!$AC$1046:$AC$1333,'PD Biz'!$AO$1046:$AO$1333)),MATCH(1,(IF(AND(BD$8="",BC$8=""),BB$8,IF(BD$8="",BC$8,BD$8))='PD Biz'!$A$1046:$A$1333)*($B16='PD Biz'!$B$1046:$B$1333)*("Best"='PD Biz'!$C$1046:$C$1333),0))*$B$2 + INDEX(IF(BD$9=1,'PD Biz'!$Q$1046:$Q$1333,IF(BD$9=2,'PD Biz'!$AC$1046:$AC$1333,'PD Biz'!$AO$1046:$AO$1333)),MATCH(1,(IF(AND(BD$8="",BC$8=""),BB$8,IF(BD$8="",BC$8,BD$8))='PD Biz'!$A$1046:$A$1333)*($B16='PD Biz'!$B$1046:$B$1333)*("Base"='PD Biz'!$C$1046:$C$1333),0))*$B$3 + INDEX(IF(BD$9=1,'PD Biz'!$Q$1046:$Q$1333,IF(BD$9=2,'PD Biz'!$AC$1046:$AC$1333,'PD Biz'!$AO$1046:$AO$1333)),MATCH(1,(IF(AND(BD$8="",BC$8=""),BB$8,IF(BD$8="",BC$8,BD$8))='PD Biz'!$A$1046:$A$1333)*($B16='PD Biz'!$B$1046:$B$1333)*("Worst"='PD Biz'!$C$1046:$C$1333),0))*$B$4</f>
        <v>0.99567185468002828</v>
      </c>
      <c r="BE16" s="99" cm="1">
        <f t="array" aca="1" ref="BE16" ca="1">INDEX(IF(BE$9=1,'PD Biz'!$Q$1046:$Q$1333,IF(BE$9=2,'PD Biz'!$AC$1046:$AC$1333,'PD Biz'!$AO$1046:$AO$1333)),MATCH(1,(IF(AND(BE$8="",BD$8=""),BC$8,IF(BE$8="",BD$8,BE$8))='PD Biz'!$A$1046:$A$1333)*($B16='PD Biz'!$B$1046:$B$1333)*("Best"='PD Biz'!$C$1046:$C$1333),0))*$B$2 + INDEX(IF(BE$9=1,'PD Biz'!$Q$1046:$Q$1333,IF(BE$9=2,'PD Biz'!$AC$1046:$AC$1333,'PD Biz'!$AO$1046:$AO$1333)),MATCH(1,(IF(AND(BE$8="",BD$8=""),BC$8,IF(BE$8="",BD$8,BE$8))='PD Biz'!$A$1046:$A$1333)*($B16='PD Biz'!$B$1046:$B$1333)*("Base"='PD Biz'!$C$1046:$C$1333),0))*$B$3 + INDEX(IF(BE$9=1,'PD Biz'!$Q$1046:$Q$1333,IF(BE$9=2,'PD Biz'!$AC$1046:$AC$1333,'PD Biz'!$AO$1046:$AO$1333)),MATCH(1,(IF(AND(BE$8="",BD$8=""),BC$8,IF(BE$8="",BD$8,BE$8))='PD Biz'!$A$1046:$A$1333)*($B16='PD Biz'!$B$1046:$B$1333)*("Worst"='PD Biz'!$C$1046:$C$1333),0))*$B$4</f>
        <v>0.98601619446111333</v>
      </c>
      <c r="BF16" s="99" cm="1">
        <f t="array" aca="1" ref="BF16" ca="1">INDEX(IF(BF$9=1,'PD Biz'!$Q$1046:$Q$1333,IF(BF$9=2,'PD Biz'!$AC$1046:$AC$1333,'PD Biz'!$AO$1046:$AO$1333)),MATCH(1,(IF(AND(BF$8="",BE$8=""),BD$8,IF(BF$8="",BE$8,BF$8))='PD Biz'!$A$1046:$A$1333)*($B16='PD Biz'!$B$1046:$B$1333)*("Best"='PD Biz'!$C$1046:$C$1333),0))*$B$2 + INDEX(IF(BF$9=1,'PD Biz'!$Q$1046:$Q$1333,IF(BF$9=2,'PD Biz'!$AC$1046:$AC$1333,'PD Biz'!$AO$1046:$AO$1333)),MATCH(1,(IF(AND(BF$8="",BE$8=""),BD$8,IF(BF$8="",BE$8,BF$8))='PD Biz'!$A$1046:$A$1333)*($B16='PD Biz'!$B$1046:$B$1333)*("Base"='PD Biz'!$C$1046:$C$1333),0))*$B$3 + INDEX(IF(BF$9=1,'PD Biz'!$Q$1046:$Q$1333,IF(BF$9=2,'PD Biz'!$AC$1046:$AC$1333,'PD Biz'!$AO$1046:$AO$1333)),MATCH(1,(IF(AND(BF$8="",BE$8=""),BD$8,IF(BF$8="",BE$8,BF$8))='PD Biz'!$A$1046:$A$1333)*($B16='PD Biz'!$B$1046:$B$1333)*("Worst"='PD Biz'!$C$1046:$C$1333),0))*$B$4</f>
        <v>0.99476456988710171</v>
      </c>
      <c r="BG16" s="99" cm="1">
        <f t="array" aca="1" ref="BG16" ca="1">INDEX(IF(BG$9=1,'PD Biz'!$Q$1046:$Q$1333,IF(BG$9=2,'PD Biz'!$AC$1046:$AC$1333,'PD Biz'!$AO$1046:$AO$1333)),MATCH(1,(IF(AND(BG$8="",BF$8=""),BE$8,IF(BG$8="",BF$8,BG$8))='PD Biz'!$A$1046:$A$1333)*($B16='PD Biz'!$B$1046:$B$1333)*("Best"='PD Biz'!$C$1046:$C$1333),0))*$B$2 + INDEX(IF(BG$9=1,'PD Biz'!$Q$1046:$Q$1333,IF(BG$9=2,'PD Biz'!$AC$1046:$AC$1333,'PD Biz'!$AO$1046:$AO$1333)),MATCH(1,(IF(AND(BG$8="",BF$8=""),BE$8,IF(BG$8="",BF$8,BG$8))='PD Biz'!$A$1046:$A$1333)*($B16='PD Biz'!$B$1046:$B$1333)*("Base"='PD Biz'!$C$1046:$C$1333),0))*$B$3 + INDEX(IF(BG$9=1,'PD Biz'!$Q$1046:$Q$1333,IF(BG$9=2,'PD Biz'!$AC$1046:$AC$1333,'PD Biz'!$AO$1046:$AO$1333)),MATCH(1,(IF(AND(BG$8="",BF$8=""),BE$8,IF(BG$8="",BF$8,BG$8))='PD Biz'!$A$1046:$A$1333)*($B16='PD Biz'!$B$1046:$B$1333)*("Worst"='PD Biz'!$C$1046:$C$1333),0))*$B$4</f>
        <v>0.99567185552791593</v>
      </c>
      <c r="BH16" s="99" cm="1">
        <f t="array" aca="1" ref="BH16" ca="1">INDEX(IF(BH$9=1,'PD Biz'!$Q$1046:$Q$1333,IF(BH$9=2,'PD Biz'!$AC$1046:$AC$1333,'PD Biz'!$AO$1046:$AO$1333)),MATCH(1,(IF(AND(BH$8="",BG$8=""),BF$8,IF(BH$8="",BG$8,BH$8))='PD Biz'!$A$1046:$A$1333)*($B16='PD Biz'!$B$1046:$B$1333)*("Best"='PD Biz'!$C$1046:$C$1333),0))*$B$2 + INDEX(IF(BH$9=1,'PD Biz'!$Q$1046:$Q$1333,IF(BH$9=2,'PD Biz'!$AC$1046:$AC$1333,'PD Biz'!$AO$1046:$AO$1333)),MATCH(1,(IF(AND(BH$8="",BG$8=""),BF$8,IF(BH$8="",BG$8,BH$8))='PD Biz'!$A$1046:$A$1333)*($B16='PD Biz'!$B$1046:$B$1333)*("Base"='PD Biz'!$C$1046:$C$1333),0))*$B$3 + INDEX(IF(BH$9=1,'PD Biz'!$Q$1046:$Q$1333,IF(BH$9=2,'PD Biz'!$AC$1046:$AC$1333,'PD Biz'!$AO$1046:$AO$1333)),MATCH(1,(IF(AND(BH$8="",BG$8=""),BF$8,IF(BH$8="",BG$8,BH$8))='PD Biz'!$A$1046:$A$1333)*($B16='PD Biz'!$B$1046:$B$1333)*("Worst"='PD Biz'!$C$1046:$C$1333),0))*$B$4</f>
        <v>0.98601619712156741</v>
      </c>
      <c r="BI16" s="99" cm="1">
        <f t="array" aca="1" ref="BI16" ca="1">INDEX(IF(BI$9=1,'PD Biz'!$Q$1046:$Q$1333,IF(BI$9=2,'PD Biz'!$AC$1046:$AC$1333,'PD Biz'!$AO$1046:$AO$1333)),MATCH(1,(IF(AND(BI$8="",BH$8=""),BG$8,IF(BI$8="",BH$8,BI$8))='PD Biz'!$A$1046:$A$1333)*($B16='PD Biz'!$B$1046:$B$1333)*("Best"='PD Biz'!$C$1046:$C$1333),0))*$B$2 + INDEX(IF(BI$9=1,'PD Biz'!$Q$1046:$Q$1333,IF(BI$9=2,'PD Biz'!$AC$1046:$AC$1333,'PD Biz'!$AO$1046:$AO$1333)),MATCH(1,(IF(AND(BI$8="",BH$8=""),BG$8,IF(BI$8="",BH$8,BI$8))='PD Biz'!$A$1046:$A$1333)*($B16='PD Biz'!$B$1046:$B$1333)*("Base"='PD Biz'!$C$1046:$C$1333),0))*$B$3 + INDEX(IF(BI$9=1,'PD Biz'!$Q$1046:$Q$1333,IF(BI$9=2,'PD Biz'!$AC$1046:$AC$1333,'PD Biz'!$AO$1046:$AO$1333)),MATCH(1,(IF(AND(BI$8="",BH$8=""),BG$8,IF(BI$8="",BH$8,BI$8))='PD Biz'!$A$1046:$A$1333)*($B16='PD Biz'!$B$1046:$B$1333)*("Worst"='PD Biz'!$C$1046:$C$1333),0))*$B$4</f>
        <v>0.99476457083920977</v>
      </c>
      <c r="BJ16" s="99" cm="1">
        <f t="array" aca="1" ref="BJ16" ca="1">INDEX(IF(BJ$9=1,'PD Biz'!$Q$1046:$Q$1333,IF(BJ$9=2,'PD Biz'!$AC$1046:$AC$1333,'PD Biz'!$AO$1046:$AO$1333)),MATCH(1,(IF(AND(BJ$8="",BI$8=""),BH$8,IF(BJ$8="",BI$8,BJ$8))='PD Biz'!$A$1046:$A$1333)*($B16='PD Biz'!$B$1046:$B$1333)*("Best"='PD Biz'!$C$1046:$C$1333),0))*$B$2 + INDEX(IF(BJ$9=1,'PD Biz'!$Q$1046:$Q$1333,IF(BJ$9=2,'PD Biz'!$AC$1046:$AC$1333,'PD Biz'!$AO$1046:$AO$1333)),MATCH(1,(IF(AND(BJ$8="",BI$8=""),BH$8,IF(BJ$8="",BI$8,BJ$8))='PD Biz'!$A$1046:$A$1333)*($B16='PD Biz'!$B$1046:$B$1333)*("Base"='PD Biz'!$C$1046:$C$1333),0))*$B$3 + INDEX(IF(BJ$9=1,'PD Biz'!$Q$1046:$Q$1333,IF(BJ$9=2,'PD Biz'!$AC$1046:$AC$1333,'PD Biz'!$AO$1046:$AO$1333)),MATCH(1,(IF(AND(BJ$8="",BI$8=""),BH$8,IF(BJ$8="",BI$8,BJ$8))='PD Biz'!$A$1046:$A$1333)*($B16='PD Biz'!$B$1046:$B$1333)*("Worst"='PD Biz'!$C$1046:$C$1333),0))*$B$4</f>
        <v>0.99567185637580391</v>
      </c>
      <c r="BK16" s="99" cm="1">
        <f t="array" aca="1" ref="BK16" ca="1">INDEX(IF(BK$9=1,'PD Biz'!$Q$1046:$Q$1333,IF(BK$9=2,'PD Biz'!$AC$1046:$AC$1333,'PD Biz'!$AO$1046:$AO$1333)),MATCH(1,(IF(AND(BK$8="",BJ$8=""),BI$8,IF(BK$8="",BJ$8,BK$8))='PD Biz'!$A$1046:$A$1333)*($B16='PD Biz'!$B$1046:$B$1333)*("Best"='PD Biz'!$C$1046:$C$1333),0))*$B$2 + INDEX(IF(BK$9=1,'PD Biz'!$Q$1046:$Q$1333,IF(BK$9=2,'PD Biz'!$AC$1046:$AC$1333,'PD Biz'!$AO$1046:$AO$1333)),MATCH(1,(IF(AND(BK$8="",BJ$8=""),BI$8,IF(BK$8="",BJ$8,BK$8))='PD Biz'!$A$1046:$A$1333)*($B16='PD Biz'!$B$1046:$B$1333)*("Base"='PD Biz'!$C$1046:$C$1333),0))*$B$3 + INDEX(IF(BK$9=1,'PD Biz'!$Q$1046:$Q$1333,IF(BK$9=2,'PD Biz'!$AC$1046:$AC$1333,'PD Biz'!$AO$1046:$AO$1333)),MATCH(1,(IF(AND(BK$8="",BJ$8=""),BI$8,IF(BK$8="",BJ$8,BK$8))='PD Biz'!$A$1046:$A$1333)*($B16='PD Biz'!$B$1046:$B$1333)*("Worst"='PD Biz'!$C$1046:$C$1333),0))*$B$4</f>
        <v>0.98601619978202026</v>
      </c>
      <c r="BL16" s="99" cm="1">
        <f t="array" aca="1" ref="BL16" ca="1">INDEX(IF(BL$9=1,'PD Biz'!$Q$1046:$Q$1333,IF(BL$9=2,'PD Biz'!$AC$1046:$AC$1333,'PD Biz'!$AO$1046:$AO$1333)),MATCH(1,(IF(AND(BL$8="",BK$8=""),BJ$8,IF(BL$8="",BK$8,BL$8))='PD Biz'!$A$1046:$A$1333)*($B16='PD Biz'!$B$1046:$B$1333)*("Best"='PD Biz'!$C$1046:$C$1333),0))*$B$2 + INDEX(IF(BL$9=1,'PD Biz'!$Q$1046:$Q$1333,IF(BL$9=2,'PD Biz'!$AC$1046:$AC$1333,'PD Biz'!$AO$1046:$AO$1333)),MATCH(1,(IF(AND(BL$8="",BK$8=""),BJ$8,IF(BL$8="",BK$8,BL$8))='PD Biz'!$A$1046:$A$1333)*($B16='PD Biz'!$B$1046:$B$1333)*("Base"='PD Biz'!$C$1046:$C$1333),0))*$B$3 + INDEX(IF(BL$9=1,'PD Biz'!$Q$1046:$Q$1333,IF(BL$9=2,'PD Biz'!$AC$1046:$AC$1333,'PD Biz'!$AO$1046:$AO$1333)),MATCH(1,(IF(AND(BL$8="",BK$8=""),BJ$8,IF(BL$8="",BK$8,BL$8))='PD Biz'!$A$1046:$A$1333)*($B16='PD Biz'!$B$1046:$B$1333)*("Worst"='PD Biz'!$C$1046:$C$1333),0))*$B$4</f>
        <v>0.99476457179131716</v>
      </c>
      <c r="BM16" s="99" cm="1">
        <f t="array" aca="1" ref="BM16" ca="1">INDEX(IF(BM$9=1,'PD Biz'!$Q$1046:$Q$1333,IF(BM$9=2,'PD Biz'!$AC$1046:$AC$1333,'PD Biz'!$AO$1046:$AO$1333)),MATCH(1,(IF(AND(BM$8="",BL$8=""),BK$8,IF(BM$8="",BL$8,BM$8))='PD Biz'!$A$1046:$A$1333)*($B16='PD Biz'!$B$1046:$B$1333)*("Best"='PD Biz'!$C$1046:$C$1333),0))*$B$2 + INDEX(IF(BM$9=1,'PD Biz'!$Q$1046:$Q$1333,IF(BM$9=2,'PD Biz'!$AC$1046:$AC$1333,'PD Biz'!$AO$1046:$AO$1333)),MATCH(1,(IF(AND(BM$8="",BL$8=""),BK$8,IF(BM$8="",BL$8,BM$8))='PD Biz'!$A$1046:$A$1333)*($B16='PD Biz'!$B$1046:$B$1333)*("Base"='PD Biz'!$C$1046:$C$1333),0))*$B$3 + INDEX(IF(BM$9=1,'PD Biz'!$Q$1046:$Q$1333,IF(BM$9=2,'PD Biz'!$AC$1046:$AC$1333,'PD Biz'!$AO$1046:$AO$1333)),MATCH(1,(IF(AND(BM$8="",BL$8=""),BK$8,IF(BM$8="",BL$8,BM$8))='PD Biz'!$A$1046:$A$1333)*($B16='PD Biz'!$B$1046:$B$1333)*("Worst"='PD Biz'!$C$1046:$C$1333),0))*$B$4</f>
        <v>0.99567185722369167</v>
      </c>
      <c r="BN16" s="99" cm="1">
        <f t="array" aca="1" ref="BN16" ca="1">INDEX(IF(BN$9=1,'PD Biz'!$Q$1046:$Q$1333,IF(BN$9=2,'PD Biz'!$AC$1046:$AC$1333,'PD Biz'!$AO$1046:$AO$1333)),MATCH(1,(IF(AND(BN$8="",BM$8=""),BL$8,IF(BN$8="",BM$8,BN$8))='PD Biz'!$A$1046:$A$1333)*($B16='PD Biz'!$B$1046:$B$1333)*("Best"='PD Biz'!$C$1046:$C$1333),0))*$B$2 + INDEX(IF(BN$9=1,'PD Biz'!$Q$1046:$Q$1333,IF(BN$9=2,'PD Biz'!$AC$1046:$AC$1333,'PD Biz'!$AO$1046:$AO$1333)),MATCH(1,(IF(AND(BN$8="",BM$8=""),BL$8,IF(BN$8="",BM$8,BN$8))='PD Biz'!$A$1046:$A$1333)*($B16='PD Biz'!$B$1046:$B$1333)*("Base"='PD Biz'!$C$1046:$C$1333),0))*$B$3 + INDEX(IF(BN$9=1,'PD Biz'!$Q$1046:$Q$1333,IF(BN$9=2,'PD Biz'!$AC$1046:$AC$1333,'PD Biz'!$AO$1046:$AO$1333)),MATCH(1,(IF(AND(BN$8="",BM$8=""),BL$8,IF(BN$8="",BM$8,BN$8))='PD Biz'!$A$1046:$A$1333)*($B16='PD Biz'!$B$1046:$B$1333)*("Worst"='PD Biz'!$C$1046:$C$1333),0))*$B$4</f>
        <v>0.98601620244247301</v>
      </c>
      <c r="BO16" s="99" cm="1">
        <f t="array" aca="1" ref="BO16" ca="1">INDEX(IF(BO$9=1,'PD Biz'!$Q$1046:$Q$1333,IF(BO$9=2,'PD Biz'!$AC$1046:$AC$1333,'PD Biz'!$AO$1046:$AO$1333)),MATCH(1,(IF(AND(BO$8="",BN$8=""),BM$8,IF(BO$8="",BN$8,BO$8))='PD Biz'!$A$1046:$A$1333)*($B16='PD Biz'!$B$1046:$B$1333)*("Best"='PD Biz'!$C$1046:$C$1333),0))*$B$2 + INDEX(IF(BO$9=1,'PD Biz'!$Q$1046:$Q$1333,IF(BO$9=2,'PD Biz'!$AC$1046:$AC$1333,'PD Biz'!$AO$1046:$AO$1333)),MATCH(1,(IF(AND(BO$8="",BN$8=""),BM$8,IF(BO$8="",BN$8,BO$8))='PD Biz'!$A$1046:$A$1333)*($B16='PD Biz'!$B$1046:$B$1333)*("Base"='PD Biz'!$C$1046:$C$1333),0))*$B$3 + INDEX(IF(BO$9=1,'PD Biz'!$Q$1046:$Q$1333,IF(BO$9=2,'PD Biz'!$AC$1046:$AC$1333,'PD Biz'!$AO$1046:$AO$1333)),MATCH(1,(IF(AND(BO$8="",BN$8=""),BM$8,IF(BO$8="",BN$8,BO$8))='PD Biz'!$A$1046:$A$1333)*($B16='PD Biz'!$B$1046:$B$1333)*("Worst"='PD Biz'!$C$1046:$C$1333),0))*$B$4</f>
        <v>0.99476457274342456</v>
      </c>
      <c r="BP16" s="99" cm="1">
        <f t="array" aca="1" ref="BP16" ca="1">INDEX(IF(BP$9=1,'PD Biz'!$Q$1046:$Q$1333,IF(BP$9=2,'PD Biz'!$AC$1046:$AC$1333,'PD Biz'!$AO$1046:$AO$1333)),MATCH(1,(IF(AND(BP$8="",BO$8=""),BN$8,IF(BP$8="",BO$8,BP$8))='PD Biz'!$A$1046:$A$1333)*($B16='PD Biz'!$B$1046:$B$1333)*("Best"='PD Biz'!$C$1046:$C$1333),0))*$B$2 + INDEX(IF(BP$9=1,'PD Biz'!$Q$1046:$Q$1333,IF(BP$9=2,'PD Biz'!$AC$1046:$AC$1333,'PD Biz'!$AO$1046:$AO$1333)),MATCH(1,(IF(AND(BP$8="",BO$8=""),BN$8,IF(BP$8="",BO$8,BP$8))='PD Biz'!$A$1046:$A$1333)*($B16='PD Biz'!$B$1046:$B$1333)*("Base"='PD Biz'!$C$1046:$C$1333),0))*$B$3 + INDEX(IF(BP$9=1,'PD Biz'!$Q$1046:$Q$1333,IF(BP$9=2,'PD Biz'!$AC$1046:$AC$1333,'PD Biz'!$AO$1046:$AO$1333)),MATCH(1,(IF(AND(BP$8="",BO$8=""),BN$8,IF(BP$8="",BO$8,BP$8))='PD Biz'!$A$1046:$A$1333)*($B16='PD Biz'!$B$1046:$B$1333)*("Worst"='PD Biz'!$C$1046:$C$1333),0))*$B$4</f>
        <v>0.99567185807157932</v>
      </c>
      <c r="BQ16" s="99" cm="1">
        <f t="array" aca="1" ref="BQ16" ca="1">INDEX(IF(BQ$9=1,'PD Biz'!$Q$1046:$Q$1333,IF(BQ$9=2,'PD Biz'!$AC$1046:$AC$1333,'PD Biz'!$AO$1046:$AO$1333)),MATCH(1,(IF(AND(BQ$8="",BP$8=""),BO$8,IF(BQ$8="",BP$8,BQ$8))='PD Biz'!$A$1046:$A$1333)*($B16='PD Biz'!$B$1046:$B$1333)*("Best"='PD Biz'!$C$1046:$C$1333),0))*$B$2 + INDEX(IF(BQ$9=1,'PD Biz'!$Q$1046:$Q$1333,IF(BQ$9=2,'PD Biz'!$AC$1046:$AC$1333,'PD Biz'!$AO$1046:$AO$1333)),MATCH(1,(IF(AND(BQ$8="",BP$8=""),BO$8,IF(BQ$8="",BP$8,BQ$8))='PD Biz'!$A$1046:$A$1333)*($B16='PD Biz'!$B$1046:$B$1333)*("Base"='PD Biz'!$C$1046:$C$1333),0))*$B$3 + INDEX(IF(BQ$9=1,'PD Biz'!$Q$1046:$Q$1333,IF(BQ$9=2,'PD Biz'!$AC$1046:$AC$1333,'PD Biz'!$AO$1046:$AO$1333)),MATCH(1,(IF(AND(BQ$8="",BP$8=""),BO$8,IF(BQ$8="",BP$8,BQ$8))='PD Biz'!$A$1046:$A$1333)*($B16='PD Biz'!$B$1046:$B$1333)*("Worst"='PD Biz'!$C$1046:$C$1333),0))*$B$4</f>
        <v>0.98601620510292465</v>
      </c>
      <c r="BR16" s="99" cm="1">
        <f t="array" aca="1" ref="BR16" ca="1">INDEX(IF(BR$9=1,'PD Biz'!$Q$1046:$Q$1333,IF(BR$9=2,'PD Biz'!$AC$1046:$AC$1333,'PD Biz'!$AO$1046:$AO$1333)),MATCH(1,(IF(AND(BR$8="",BQ$8=""),BP$8,IF(BR$8="",BQ$8,BR$8))='PD Biz'!$A$1046:$A$1333)*($B16='PD Biz'!$B$1046:$B$1333)*("Best"='PD Biz'!$C$1046:$C$1333),0))*$B$2 + INDEX(IF(BR$9=1,'PD Biz'!$Q$1046:$Q$1333,IF(BR$9=2,'PD Biz'!$AC$1046:$AC$1333,'PD Biz'!$AO$1046:$AO$1333)),MATCH(1,(IF(AND(BR$8="",BQ$8=""),BP$8,IF(BR$8="",BQ$8,BR$8))='PD Biz'!$A$1046:$A$1333)*($B16='PD Biz'!$B$1046:$B$1333)*("Base"='PD Biz'!$C$1046:$C$1333),0))*$B$3 + INDEX(IF(BR$9=1,'PD Biz'!$Q$1046:$Q$1333,IF(BR$9=2,'PD Biz'!$AC$1046:$AC$1333,'PD Biz'!$AO$1046:$AO$1333)),MATCH(1,(IF(AND(BR$8="",BQ$8=""),BP$8,IF(BR$8="",BQ$8,BR$8))='PD Biz'!$A$1046:$A$1333)*($B16='PD Biz'!$B$1046:$B$1333)*("Worst"='PD Biz'!$C$1046:$C$1333),0))*$B$4</f>
        <v>0.9947645736955314</v>
      </c>
      <c r="BS16" s="99" cm="1">
        <f t="array" aca="1" ref="BS16" ca="1">INDEX(IF(BS$9=1,'PD Biz'!$Q$1046:$Q$1333,IF(BS$9=2,'PD Biz'!$AC$1046:$AC$1333,'PD Biz'!$AO$1046:$AO$1333)),MATCH(1,(IF(AND(BS$8="",BR$8=""),BQ$8,IF(BS$8="",BR$8,BS$8))='PD Biz'!$A$1046:$A$1333)*($B16='PD Biz'!$B$1046:$B$1333)*("Best"='PD Biz'!$C$1046:$C$1333),0))*$B$2 + INDEX(IF(BS$9=1,'PD Biz'!$Q$1046:$Q$1333,IF(BS$9=2,'PD Biz'!$AC$1046:$AC$1333,'PD Biz'!$AO$1046:$AO$1333)),MATCH(1,(IF(AND(BS$8="",BR$8=""),BQ$8,IF(BS$8="",BR$8,BS$8))='PD Biz'!$A$1046:$A$1333)*($B16='PD Biz'!$B$1046:$B$1333)*("Base"='PD Biz'!$C$1046:$C$1333),0))*$B$3 + INDEX(IF(BS$9=1,'PD Biz'!$Q$1046:$Q$1333,IF(BS$9=2,'PD Biz'!$AC$1046:$AC$1333,'PD Biz'!$AO$1046:$AO$1333)),MATCH(1,(IF(AND(BS$8="",BR$8=""),BQ$8,IF(BS$8="",BR$8,BS$8))='PD Biz'!$A$1046:$A$1333)*($B16='PD Biz'!$B$1046:$B$1333)*("Worst"='PD Biz'!$C$1046:$C$1333),0))*$B$4</f>
        <v>0.99567185891946686</v>
      </c>
      <c r="BT16" s="99" cm="1">
        <f t="array" aca="1" ref="BT16" ca="1">INDEX(IF(BT$9=1,'PD Biz'!$Q$1046:$Q$1333,IF(BT$9=2,'PD Biz'!$AC$1046:$AC$1333,'PD Biz'!$AO$1046:$AO$1333)),MATCH(1,(IF(AND(BT$8="",BS$8=""),BR$8,IF(BT$8="",BS$8,BT$8))='PD Biz'!$A$1046:$A$1333)*($B16='PD Biz'!$B$1046:$B$1333)*("Best"='PD Biz'!$C$1046:$C$1333),0))*$B$2 + INDEX(IF(BT$9=1,'PD Biz'!$Q$1046:$Q$1333,IF(BT$9=2,'PD Biz'!$AC$1046:$AC$1333,'PD Biz'!$AO$1046:$AO$1333)),MATCH(1,(IF(AND(BT$8="",BS$8=""),BR$8,IF(BT$8="",BS$8,BT$8))='PD Biz'!$A$1046:$A$1333)*($B16='PD Biz'!$B$1046:$B$1333)*("Base"='PD Biz'!$C$1046:$C$1333),0))*$B$3 + INDEX(IF(BT$9=1,'PD Biz'!$Q$1046:$Q$1333,IF(BT$9=2,'PD Biz'!$AC$1046:$AC$1333,'PD Biz'!$AO$1046:$AO$1333)),MATCH(1,(IF(AND(BT$8="",BS$8=""),BR$8,IF(BT$8="",BS$8,BT$8))='PD Biz'!$A$1046:$A$1333)*($B16='PD Biz'!$B$1046:$B$1333)*("Worst"='PD Biz'!$C$1046:$C$1333),0))*$B$4</f>
        <v>0.98601620776337606</v>
      </c>
      <c r="BU16" s="99" cm="1">
        <f t="array" aca="1" ref="BU16" ca="1">INDEX(IF(BU$9=1,'PD Biz'!$Q$1046:$Q$1333,IF(BU$9=2,'PD Biz'!$AC$1046:$AC$1333,'PD Biz'!$AO$1046:$AO$1333)),MATCH(1,(IF(AND(BU$8="",BT$8=""),BS$8,IF(BU$8="",BT$8,BU$8))='PD Biz'!$A$1046:$A$1333)*($B16='PD Biz'!$B$1046:$B$1333)*("Best"='PD Biz'!$C$1046:$C$1333),0))*$B$2 + INDEX(IF(BU$9=1,'PD Biz'!$Q$1046:$Q$1333,IF(BU$9=2,'PD Biz'!$AC$1046:$AC$1333,'PD Biz'!$AO$1046:$AO$1333)),MATCH(1,(IF(AND(BU$8="",BT$8=""),BS$8,IF(BU$8="",BT$8,BU$8))='PD Biz'!$A$1046:$A$1333)*($B16='PD Biz'!$B$1046:$B$1333)*("Base"='PD Biz'!$C$1046:$C$1333),0))*$B$3 + INDEX(IF(BU$9=1,'PD Biz'!$Q$1046:$Q$1333,IF(BU$9=2,'PD Biz'!$AC$1046:$AC$1333,'PD Biz'!$AO$1046:$AO$1333)),MATCH(1,(IF(AND(BU$8="",BT$8=""),BS$8,IF(BU$8="",BT$8,BU$8))='PD Biz'!$A$1046:$A$1333)*($B16='PD Biz'!$B$1046:$B$1333)*("Worst"='PD Biz'!$C$1046:$C$1333),0))*$B$4</f>
        <v>0.99476457464763834</v>
      </c>
      <c r="BV16" s="99" cm="1">
        <f t="array" aca="1" ref="BV16" ca="1">INDEX(IF(BV$9=1,'PD Biz'!$Q$1046:$Q$1333,IF(BV$9=2,'PD Biz'!$AC$1046:$AC$1333,'PD Biz'!$AO$1046:$AO$1333)),MATCH(1,(IF(AND(BV$8="",BU$8=""),BT$8,IF(BV$8="",BU$8,BV$8))='PD Biz'!$A$1046:$A$1333)*($B16='PD Biz'!$B$1046:$B$1333)*("Best"='PD Biz'!$C$1046:$C$1333),0))*$B$2 + INDEX(IF(BV$9=1,'PD Biz'!$Q$1046:$Q$1333,IF(BV$9=2,'PD Biz'!$AC$1046:$AC$1333,'PD Biz'!$AO$1046:$AO$1333)),MATCH(1,(IF(AND(BV$8="",BU$8=""),BT$8,IF(BV$8="",BU$8,BV$8))='PD Biz'!$A$1046:$A$1333)*($B16='PD Biz'!$B$1046:$B$1333)*("Base"='PD Biz'!$C$1046:$C$1333),0))*$B$3 + INDEX(IF(BV$9=1,'PD Biz'!$Q$1046:$Q$1333,IF(BV$9=2,'PD Biz'!$AC$1046:$AC$1333,'PD Biz'!$AO$1046:$AO$1333)),MATCH(1,(IF(AND(BV$8="",BU$8=""),BT$8,IF(BV$8="",BU$8,BV$8))='PD Biz'!$A$1046:$A$1333)*($B16='PD Biz'!$B$1046:$B$1333)*("Worst"='PD Biz'!$C$1046:$C$1333),0))*$B$4</f>
        <v>0.99567185976735439</v>
      </c>
    </row>
    <row r="17" spans="1:74">
      <c r="A17" s="52" t="s">
        <v>206</v>
      </c>
      <c r="B17" t="s">
        <v>196</v>
      </c>
      <c r="C17" s="99" cm="1">
        <f t="array" aca="1" ref="C17" ca="1">INDEX(IF(C$9=1,'PD Biz'!$Q$1046:$Q$1333,IF(C$9=2,'PD Biz'!$AC$1046:$AC$1333,'PD Biz'!$AO$1046:$AO$1333)),MATCH(1,(IF(AND(C$8="",B$8=""),A$8,IF(C$8="",B$8,C$8))='PD Biz'!$A$1046:$A$1333)*($B17='PD Biz'!$B$1046:$B$1333)*("Best"='PD Biz'!$C$1046:$C$1333),0))*$B$2 + INDEX(IF(C$9=1,'PD Biz'!$Q$1046:$Q$1333,IF(C$9=2,'PD Biz'!$AC$1046:$AC$1333,'PD Biz'!$AO$1046:$AO$1333)),MATCH(1,(IF(AND(C$8="",B$8=""),A$8,IF(C$8="",B$8,C$8))='PD Biz'!$A$1046:$A$1333)*($B17='PD Biz'!$B$1046:$B$1333)*("Base"='PD Biz'!$C$1046:$C$1333),0))*$B$3 + INDEX(IF(C$9=1,'PD Biz'!$Q$1046:$Q$1333,IF(C$9=2,'PD Biz'!$AC$1046:$AC$1333,'PD Biz'!$AO$1046:$AO$1333)),MATCH(1,(IF(AND(C$8="",B$8=""),A$8,IF(C$8="",B$8,C$8))='PD Biz'!$A$1046:$A$1333)*($B17='PD Biz'!$B$1046:$B$1333)*("Worst"='PD Biz'!$C$1046:$C$1333),0))*$B$4</f>
        <v>0.99886040510265339</v>
      </c>
      <c r="D17" s="99" cm="1">
        <f t="array" aca="1" ref="D17" ca="1">INDEX(IF(D$9=1,'PD Biz'!$Q$1046:$Q$1333,IF(D$9=2,'PD Biz'!$AC$1046:$AC$1333,'PD Biz'!$AO$1046:$AO$1333)),MATCH(1,(IF(AND(D$8="",C$8=""),B$8,IF(D$8="",C$8,D$8))='PD Biz'!$A$1046:$A$1333)*($B17='PD Biz'!$B$1046:$B$1333)*("Best"='PD Biz'!$C$1046:$C$1333),0))*$B$2 + INDEX(IF(D$9=1,'PD Biz'!$Q$1046:$Q$1333,IF(D$9=2,'PD Biz'!$AC$1046:$AC$1333,'PD Biz'!$AO$1046:$AO$1333)),MATCH(1,(IF(AND(D$8="",C$8=""),B$8,IF(D$8="",C$8,D$8))='PD Biz'!$A$1046:$A$1333)*($B17='PD Biz'!$B$1046:$B$1333)*("Base"='PD Biz'!$C$1046:$C$1333),0))*$B$3 + INDEX(IF(D$9=1,'PD Biz'!$Q$1046:$Q$1333,IF(D$9=2,'PD Biz'!$AC$1046:$AC$1333,'PD Biz'!$AO$1046:$AO$1333)),MATCH(1,(IF(AND(D$8="",C$8=""),B$8,IF(D$8="",C$8,D$8))='PD Biz'!$A$1046:$A$1333)*($B17='PD Biz'!$B$1046:$B$1333)*("Worst"='PD Biz'!$C$1046:$C$1333),0))*$B$4</f>
        <v>0.99985284165563748</v>
      </c>
      <c r="E17" s="99" cm="1">
        <f t="array" aca="1" ref="E17" ca="1">INDEX(IF(E$9=1,'PD Biz'!$Q$1046:$Q$1333,IF(E$9=2,'PD Biz'!$AC$1046:$AC$1333,'PD Biz'!$AO$1046:$AO$1333)),MATCH(1,(IF(AND(E$8="",D$8=""),C$8,IF(E$8="",D$8,E$8))='PD Biz'!$A$1046:$A$1333)*($B17='PD Biz'!$B$1046:$B$1333)*("Best"='PD Biz'!$C$1046:$C$1333),0))*$B$2 + INDEX(IF(E$9=1,'PD Biz'!$Q$1046:$Q$1333,IF(E$9=2,'PD Biz'!$AC$1046:$AC$1333,'PD Biz'!$AO$1046:$AO$1333)),MATCH(1,(IF(AND(E$8="",D$8=""),C$8,IF(E$8="",D$8,E$8))='PD Biz'!$A$1046:$A$1333)*($B17='PD Biz'!$B$1046:$B$1333)*("Base"='PD Biz'!$C$1046:$C$1333),0))*$B$3 + INDEX(IF(E$9=1,'PD Biz'!$Q$1046:$Q$1333,IF(E$9=2,'PD Biz'!$AC$1046:$AC$1333,'PD Biz'!$AO$1046:$AO$1333)),MATCH(1,(IF(AND(E$8="",D$8=""),C$8,IF(E$8="",D$8,E$8))='PD Biz'!$A$1046:$A$1333)*($B17='PD Biz'!$B$1046:$B$1333)*("Worst"='PD Biz'!$C$1046:$C$1333),0))*$B$4</f>
        <v>0.99987993340512482</v>
      </c>
      <c r="F17" s="99" cm="1">
        <f t="array" aca="1" ref="F17" ca="1">INDEX(IF(F$9=1,'PD Biz'!$Q$1046:$Q$1333,IF(F$9=2,'PD Biz'!$AC$1046:$AC$1333,'PD Biz'!$AO$1046:$AO$1333)),MATCH(1,(IF(AND(F$8="",E$8=""),D$8,IF(F$8="",E$8,F$8))='PD Biz'!$A$1046:$A$1333)*($B17='PD Biz'!$B$1046:$B$1333)*("Best"='PD Biz'!$C$1046:$C$1333),0))*$B$2 + INDEX(IF(F$9=1,'PD Biz'!$Q$1046:$Q$1333,IF(F$9=2,'PD Biz'!$AC$1046:$AC$1333,'PD Biz'!$AO$1046:$AO$1333)),MATCH(1,(IF(AND(F$8="",E$8=""),D$8,IF(F$8="",E$8,F$8))='PD Biz'!$A$1046:$A$1333)*($B17='PD Biz'!$B$1046:$B$1333)*("Base"='PD Biz'!$C$1046:$C$1333),0))*$B$3 + INDEX(IF(F$9=1,'PD Biz'!$Q$1046:$Q$1333,IF(F$9=2,'PD Biz'!$AC$1046:$AC$1333,'PD Biz'!$AO$1046:$AO$1333)),MATCH(1,(IF(AND(F$8="",E$8=""),D$8,IF(F$8="",E$8,F$8))='PD Biz'!$A$1046:$A$1333)*($B17='PD Biz'!$B$1046:$B$1333)*("Worst"='PD Biz'!$C$1046:$C$1333),0))*$B$4</f>
        <v>0.99886040659115038</v>
      </c>
      <c r="G17" s="99" cm="1">
        <f t="array" aca="1" ref="G17" ca="1">INDEX(IF(G$9=1,'PD Biz'!$Q$1046:$Q$1333,IF(G$9=2,'PD Biz'!$AC$1046:$AC$1333,'PD Biz'!$AO$1046:$AO$1333)),MATCH(1,(IF(AND(G$8="",F$8=""),E$8,IF(G$8="",F$8,G$8))='PD Biz'!$A$1046:$A$1333)*($B17='PD Biz'!$B$1046:$B$1333)*("Best"='PD Biz'!$C$1046:$C$1333),0))*$B$2 + INDEX(IF(G$9=1,'PD Biz'!$Q$1046:$Q$1333,IF(G$9=2,'PD Biz'!$AC$1046:$AC$1333,'PD Biz'!$AO$1046:$AO$1333)),MATCH(1,(IF(AND(G$8="",F$8=""),E$8,IF(G$8="",F$8,G$8))='PD Biz'!$A$1046:$A$1333)*($B17='PD Biz'!$B$1046:$B$1333)*("Base"='PD Biz'!$C$1046:$C$1333),0))*$B$3 + INDEX(IF(G$9=1,'PD Biz'!$Q$1046:$Q$1333,IF(G$9=2,'PD Biz'!$AC$1046:$AC$1333,'PD Biz'!$AO$1046:$AO$1333)),MATCH(1,(IF(AND(G$8="",F$8=""),E$8,IF(G$8="",F$8,G$8))='PD Biz'!$A$1046:$A$1333)*($B17='PD Biz'!$B$1046:$B$1333)*("Worst"='PD Biz'!$C$1046:$C$1333),0))*$B$4</f>
        <v>0.99985284171256306</v>
      </c>
      <c r="H17" s="99" cm="1">
        <f t="array" aca="1" ref="H17" ca="1">INDEX(IF(H$9=1,'PD Biz'!$Q$1046:$Q$1333,IF(H$9=2,'PD Biz'!$AC$1046:$AC$1333,'PD Biz'!$AO$1046:$AO$1333)),MATCH(1,(IF(AND(H$8="",G$8=""),F$8,IF(H$8="",G$8,H$8))='PD Biz'!$A$1046:$A$1333)*($B17='PD Biz'!$B$1046:$B$1333)*("Best"='PD Biz'!$C$1046:$C$1333),0))*$B$2 + INDEX(IF(H$9=1,'PD Biz'!$Q$1046:$Q$1333,IF(H$9=2,'PD Biz'!$AC$1046:$AC$1333,'PD Biz'!$AO$1046:$AO$1333)),MATCH(1,(IF(AND(H$8="",G$8=""),F$8,IF(H$8="",G$8,H$8))='PD Biz'!$A$1046:$A$1333)*($B17='PD Biz'!$B$1046:$B$1333)*("Base"='PD Biz'!$C$1046:$C$1333),0))*$B$3 + INDEX(IF(H$9=1,'PD Biz'!$Q$1046:$Q$1333,IF(H$9=2,'PD Biz'!$AC$1046:$AC$1333,'PD Biz'!$AO$1046:$AO$1333)),MATCH(1,(IF(AND(H$8="",G$8=""),F$8,IF(H$8="",G$8,H$8))='PD Biz'!$A$1046:$A$1333)*($B17='PD Biz'!$B$1046:$B$1333)*("Worst"='PD Biz'!$C$1046:$C$1333),0))*$B$4</f>
        <v>0.99987993345014869</v>
      </c>
      <c r="I17" s="99" cm="1">
        <f t="array" aca="1" ref="I17" ca="1">INDEX(IF(I$9=1,'PD Biz'!$Q$1046:$Q$1333,IF(I$9=2,'PD Biz'!$AC$1046:$AC$1333,'PD Biz'!$AO$1046:$AO$1333)),MATCH(1,(IF(AND(I$8="",H$8=""),G$8,IF(I$8="",H$8,I$8))='PD Biz'!$A$1046:$A$1333)*($B17='PD Biz'!$B$1046:$B$1333)*("Best"='PD Biz'!$C$1046:$C$1333),0))*$B$2 + INDEX(IF(I$9=1,'PD Biz'!$Q$1046:$Q$1333,IF(I$9=2,'PD Biz'!$AC$1046:$AC$1333,'PD Biz'!$AO$1046:$AO$1333)),MATCH(1,(IF(AND(I$8="",H$8=""),G$8,IF(I$8="",H$8,I$8))='PD Biz'!$A$1046:$A$1333)*($B17='PD Biz'!$B$1046:$B$1333)*("Base"='PD Biz'!$C$1046:$C$1333),0))*$B$3 + INDEX(IF(I$9=1,'PD Biz'!$Q$1046:$Q$1333,IF(I$9=2,'PD Biz'!$AC$1046:$AC$1333,'PD Biz'!$AO$1046:$AO$1333)),MATCH(1,(IF(AND(I$8="",H$8=""),G$8,IF(I$8="",H$8,I$8))='PD Biz'!$A$1046:$A$1333)*($B17='PD Biz'!$B$1046:$B$1333)*("Worst"='PD Biz'!$C$1046:$C$1333),0))*$B$4</f>
        <v>0.998860415838972</v>
      </c>
      <c r="J17" s="99" cm="1">
        <f t="array" aca="1" ref="J17" ca="1">INDEX(IF(J$9=1,'PD Biz'!$Q$1046:$Q$1333,IF(J$9=2,'PD Biz'!$AC$1046:$AC$1333,'PD Biz'!$AO$1046:$AO$1333)),MATCH(1,(IF(AND(J$8="",I$8=""),H$8,IF(J$8="",I$8,J$8))='PD Biz'!$A$1046:$A$1333)*($B17='PD Biz'!$B$1046:$B$1333)*("Best"='PD Biz'!$C$1046:$C$1333),0))*$B$2 + INDEX(IF(J$9=1,'PD Biz'!$Q$1046:$Q$1333,IF(J$9=2,'PD Biz'!$AC$1046:$AC$1333,'PD Biz'!$AO$1046:$AO$1333)),MATCH(1,(IF(AND(J$8="",I$8=""),H$8,IF(J$8="",I$8,J$8))='PD Biz'!$A$1046:$A$1333)*($B17='PD Biz'!$B$1046:$B$1333)*("Base"='PD Biz'!$C$1046:$C$1333),0))*$B$3 + INDEX(IF(J$9=1,'PD Biz'!$Q$1046:$Q$1333,IF(J$9=2,'PD Biz'!$AC$1046:$AC$1333,'PD Biz'!$AO$1046:$AO$1333)),MATCH(1,(IF(AND(J$8="",I$8=""),H$8,IF(J$8="",I$8,J$8))='PD Biz'!$A$1046:$A$1333)*($B17='PD Biz'!$B$1046:$B$1333)*("Worst"='PD Biz'!$C$1046:$C$1333),0))*$B$4</f>
        <v>0.99985284331151236</v>
      </c>
      <c r="K17" s="99" cm="1">
        <f t="array" aca="1" ref="K17" ca="1">INDEX(IF(K$9=1,'PD Biz'!$Q$1046:$Q$1333,IF(K$9=2,'PD Biz'!$AC$1046:$AC$1333,'PD Biz'!$AO$1046:$AO$1333)),MATCH(1,(IF(AND(K$8="",J$8=""),I$8,IF(K$8="",J$8,K$8))='PD Biz'!$A$1046:$A$1333)*($B17='PD Biz'!$B$1046:$B$1333)*("Best"='PD Biz'!$C$1046:$C$1333),0))*$B$2 + INDEX(IF(K$9=1,'PD Biz'!$Q$1046:$Q$1333,IF(K$9=2,'PD Biz'!$AC$1046:$AC$1333,'PD Biz'!$AO$1046:$AO$1333)),MATCH(1,(IF(AND(K$8="",J$8=""),I$8,IF(K$8="",J$8,K$8))='PD Biz'!$A$1046:$A$1333)*($B17='PD Biz'!$B$1046:$B$1333)*("Base"='PD Biz'!$C$1046:$C$1333),0))*$B$3 + INDEX(IF(K$9=1,'PD Biz'!$Q$1046:$Q$1333,IF(K$9=2,'PD Biz'!$AC$1046:$AC$1333,'PD Biz'!$AO$1046:$AO$1333)),MATCH(1,(IF(AND(K$8="",J$8=""),I$8,IF(K$8="",J$8,K$8))='PD Biz'!$A$1046:$A$1333)*($B17='PD Biz'!$B$1046:$B$1333)*("Worst"='PD Biz'!$C$1046:$C$1333),0))*$B$4</f>
        <v>0.99987993476217762</v>
      </c>
      <c r="L17" s="99" cm="1">
        <f t="array" aca="1" ref="L17" ca="1">INDEX(IF(L$9=1,'PD Biz'!$Q$1046:$Q$1333,IF(L$9=2,'PD Biz'!$AC$1046:$AC$1333,'PD Biz'!$AO$1046:$AO$1333)),MATCH(1,(IF(AND(L$8="",K$8=""),J$8,IF(L$8="",K$8,L$8))='PD Biz'!$A$1046:$A$1333)*($B17='PD Biz'!$B$1046:$B$1333)*("Best"='PD Biz'!$C$1046:$C$1333),0))*$B$2 + INDEX(IF(L$9=1,'PD Biz'!$Q$1046:$Q$1333,IF(L$9=2,'PD Biz'!$AC$1046:$AC$1333,'PD Biz'!$AO$1046:$AO$1333)),MATCH(1,(IF(AND(L$8="",K$8=""),J$8,IF(L$8="",K$8,L$8))='PD Biz'!$A$1046:$A$1333)*($B17='PD Biz'!$B$1046:$B$1333)*("Base"='PD Biz'!$C$1046:$C$1333),0))*$B$3 + INDEX(IF(L$9=1,'PD Biz'!$Q$1046:$Q$1333,IF(L$9=2,'PD Biz'!$AC$1046:$AC$1333,'PD Biz'!$AO$1046:$AO$1333)),MATCH(1,(IF(AND(L$8="",K$8=""),J$8,IF(L$8="",K$8,L$8))='PD Biz'!$A$1046:$A$1333)*($B17='PD Biz'!$B$1046:$B$1333)*("Worst"='PD Biz'!$C$1046:$C$1333),0))*$B$4</f>
        <v>0.99886042312329004</v>
      </c>
      <c r="M17" s="99" cm="1">
        <f t="array" aca="1" ref="M17" ca="1">INDEX(IF(M$9=1,'PD Biz'!$Q$1046:$Q$1333,IF(M$9=2,'PD Biz'!$AC$1046:$AC$1333,'PD Biz'!$AO$1046:$AO$1333)),MATCH(1,(IF(AND(M$8="",L$8=""),K$8,IF(M$8="",L$8,M$8))='PD Biz'!$A$1046:$A$1333)*($B17='PD Biz'!$B$1046:$B$1333)*("Best"='PD Biz'!$C$1046:$C$1333),0))*$B$2 + INDEX(IF(M$9=1,'PD Biz'!$Q$1046:$Q$1333,IF(M$9=2,'PD Biz'!$AC$1046:$AC$1333,'PD Biz'!$AO$1046:$AO$1333)),MATCH(1,(IF(AND(M$8="",L$8=""),K$8,IF(M$8="",L$8,M$8))='PD Biz'!$A$1046:$A$1333)*($B17='PD Biz'!$B$1046:$B$1333)*("Base"='PD Biz'!$C$1046:$C$1333),0))*$B$3 + INDEX(IF(M$9=1,'PD Biz'!$Q$1046:$Q$1333,IF(M$9=2,'PD Biz'!$AC$1046:$AC$1333,'PD Biz'!$AO$1046:$AO$1333)),MATCH(1,(IF(AND(M$8="",L$8=""),K$8,IF(M$8="",L$8,M$8))='PD Biz'!$A$1046:$A$1333)*($B17='PD Biz'!$B$1046:$B$1333)*("Worst"='PD Biz'!$C$1046:$C$1333),0))*$B$4</f>
        <v>0.99985284462266166</v>
      </c>
      <c r="N17" s="99" cm="1">
        <f t="array" aca="1" ref="N17" ca="1">INDEX(IF(N$9=1,'PD Biz'!$Q$1046:$Q$1333,IF(N$9=2,'PD Biz'!$AC$1046:$AC$1333,'PD Biz'!$AO$1046:$AO$1333)),MATCH(1,(IF(AND(N$8="",M$8=""),L$8,IF(N$8="",M$8,N$8))='PD Biz'!$A$1046:$A$1333)*($B17='PD Biz'!$B$1046:$B$1333)*("Best"='PD Biz'!$C$1046:$C$1333),0))*$B$2 + INDEX(IF(N$9=1,'PD Biz'!$Q$1046:$Q$1333,IF(N$9=2,'PD Biz'!$AC$1046:$AC$1333,'PD Biz'!$AO$1046:$AO$1333)),MATCH(1,(IF(AND(N$8="",M$8=""),L$8,IF(N$8="",M$8,N$8))='PD Biz'!$A$1046:$A$1333)*($B17='PD Biz'!$B$1046:$B$1333)*("Base"='PD Biz'!$C$1046:$C$1333),0))*$B$3 + INDEX(IF(N$9=1,'PD Biz'!$Q$1046:$Q$1333,IF(N$9=2,'PD Biz'!$AC$1046:$AC$1333,'PD Biz'!$AO$1046:$AO$1333)),MATCH(1,(IF(AND(N$8="",M$8=""),L$8,IF(N$8="",M$8,N$8))='PD Biz'!$A$1046:$A$1333)*($B17='PD Biz'!$B$1046:$B$1333)*("Worst"='PD Biz'!$C$1046:$C$1333),0))*$B$4</f>
        <v>0.99987993583900903</v>
      </c>
      <c r="O17" s="99" cm="1">
        <f t="array" aca="1" ref="O17" ca="1">INDEX(IF(O$9=1,'PD Biz'!$Q$1046:$Q$1333,IF(O$9=2,'PD Biz'!$AC$1046:$AC$1333,'PD Biz'!$AO$1046:$AO$1333)),MATCH(1,(IF(AND(O$8="",N$8=""),M$8,IF(O$8="",N$8,O$8))='PD Biz'!$A$1046:$A$1333)*($B17='PD Biz'!$B$1046:$B$1333)*("Best"='PD Biz'!$C$1046:$C$1333),0))*$B$2 + INDEX(IF(O$9=1,'PD Biz'!$Q$1046:$Q$1333,IF(O$9=2,'PD Biz'!$AC$1046:$AC$1333,'PD Biz'!$AO$1046:$AO$1333)),MATCH(1,(IF(AND(O$8="",N$8=""),M$8,IF(O$8="",N$8,O$8))='PD Biz'!$A$1046:$A$1333)*($B17='PD Biz'!$B$1046:$B$1333)*("Base"='PD Biz'!$C$1046:$C$1333),0))*$B$3 + INDEX(IF(O$9=1,'PD Biz'!$Q$1046:$Q$1333,IF(O$9=2,'PD Biz'!$AC$1046:$AC$1333,'PD Biz'!$AO$1046:$AO$1333)),MATCH(1,(IF(AND(O$8="",N$8=""),M$8,IF(O$8="",N$8,O$8))='PD Biz'!$A$1046:$A$1333)*($B17='PD Biz'!$B$1046:$B$1333)*("Worst"='PD Biz'!$C$1046:$C$1333),0))*$B$4</f>
        <v>0.99886043127529112</v>
      </c>
      <c r="P17" s="99" cm="1">
        <f t="array" aca="1" ref="P17" ca="1">INDEX(IF(P$9=1,'PD Biz'!$Q$1046:$Q$1333,IF(P$9=2,'PD Biz'!$AC$1046:$AC$1333,'PD Biz'!$AO$1046:$AO$1333)),MATCH(1,(IF(AND(P$8="",O$8=""),N$8,IF(P$8="",O$8,P$8))='PD Biz'!$A$1046:$A$1333)*($B17='PD Biz'!$B$1046:$B$1333)*("Best"='PD Biz'!$C$1046:$C$1333),0))*$B$2 + INDEX(IF(P$9=1,'PD Biz'!$Q$1046:$Q$1333,IF(P$9=2,'PD Biz'!$AC$1046:$AC$1333,'PD Biz'!$AO$1046:$AO$1333)),MATCH(1,(IF(AND(P$8="",O$8=""),N$8,IF(P$8="",O$8,P$8))='PD Biz'!$A$1046:$A$1333)*($B17='PD Biz'!$B$1046:$B$1333)*("Base"='PD Biz'!$C$1046:$C$1333),0))*$B$3 + INDEX(IF(P$9=1,'PD Biz'!$Q$1046:$Q$1333,IF(P$9=2,'PD Biz'!$AC$1046:$AC$1333,'PD Biz'!$AO$1046:$AO$1333)),MATCH(1,(IF(AND(P$8="",O$8=""),N$8,IF(P$8="",O$8,P$8))='PD Biz'!$A$1046:$A$1333)*($B17='PD Biz'!$B$1046:$B$1333)*("Worst"='PD Biz'!$C$1046:$C$1333),0))*$B$4</f>
        <v>0.99985284610536651</v>
      </c>
      <c r="Q17" s="99" cm="1">
        <f t="array" aca="1" ref="Q17" ca="1">INDEX(IF(Q$9=1,'PD Biz'!$Q$1046:$Q$1333,IF(Q$9=2,'PD Biz'!$AC$1046:$AC$1333,'PD Biz'!$AO$1046:$AO$1333)),MATCH(1,(IF(AND(Q$8="",P$8=""),O$8,IF(Q$8="",P$8,Q$8))='PD Biz'!$A$1046:$A$1333)*($B17='PD Biz'!$B$1046:$B$1333)*("Best"='PD Biz'!$C$1046:$C$1333),0))*$B$2 + INDEX(IF(Q$9=1,'PD Biz'!$Q$1046:$Q$1333,IF(Q$9=2,'PD Biz'!$AC$1046:$AC$1333,'PD Biz'!$AO$1046:$AO$1333)),MATCH(1,(IF(AND(Q$8="",P$8=""),O$8,IF(Q$8="",P$8,Q$8))='PD Biz'!$A$1046:$A$1333)*($B17='PD Biz'!$B$1046:$B$1333)*("Base"='PD Biz'!$C$1046:$C$1333),0))*$B$3 + INDEX(IF(Q$9=1,'PD Biz'!$Q$1046:$Q$1333,IF(Q$9=2,'PD Biz'!$AC$1046:$AC$1333,'PD Biz'!$AO$1046:$AO$1333)),MATCH(1,(IF(AND(Q$8="",P$8=""),O$8,IF(Q$8="",P$8,Q$8))='PD Biz'!$A$1046:$A$1333)*($B17='PD Biz'!$B$1046:$B$1333)*("Worst"='PD Biz'!$C$1046:$C$1333),0))*$B$4</f>
        <v>0.99987993705684519</v>
      </c>
      <c r="R17" s="99" cm="1">
        <f t="array" aca="1" ref="R17" ca="1">INDEX(IF(R$9=1,'PD Biz'!$Q$1046:$Q$1333,IF(R$9=2,'PD Biz'!$AC$1046:$AC$1333,'PD Biz'!$AO$1046:$AO$1333)),MATCH(1,(IF(AND(R$8="",Q$8=""),P$8,IF(R$8="",Q$8,R$8))='PD Biz'!$A$1046:$A$1333)*($B17='PD Biz'!$B$1046:$B$1333)*("Best"='PD Biz'!$C$1046:$C$1333),0))*$B$2 + INDEX(IF(R$9=1,'PD Biz'!$Q$1046:$Q$1333,IF(R$9=2,'PD Biz'!$AC$1046:$AC$1333,'PD Biz'!$AO$1046:$AO$1333)),MATCH(1,(IF(AND(R$8="",Q$8=""),P$8,IF(R$8="",Q$8,R$8))='PD Biz'!$A$1046:$A$1333)*($B17='PD Biz'!$B$1046:$B$1333)*("Base"='PD Biz'!$C$1046:$C$1333),0))*$B$3 + INDEX(IF(R$9=1,'PD Biz'!$Q$1046:$Q$1333,IF(R$9=2,'PD Biz'!$AC$1046:$AC$1333,'PD Biz'!$AO$1046:$AO$1333)),MATCH(1,(IF(AND(R$8="",Q$8=""),P$8,IF(R$8="",Q$8,R$8))='PD Biz'!$A$1046:$A$1333)*($B17='PD Biz'!$B$1046:$B$1333)*("Worst"='PD Biz'!$C$1046:$C$1333),0))*$B$4</f>
        <v>0.99886043687452442</v>
      </c>
      <c r="S17" s="99" cm="1">
        <f t="array" aca="1" ref="S17" ca="1">INDEX(IF(S$9=1,'PD Biz'!$Q$1046:$Q$1333,IF(S$9=2,'PD Biz'!$AC$1046:$AC$1333,'PD Biz'!$AO$1046:$AO$1333)),MATCH(1,(IF(AND(S$8="",R$8=""),Q$8,IF(S$8="",R$8,S$8))='PD Biz'!$A$1046:$A$1333)*($B17='PD Biz'!$B$1046:$B$1333)*("Best"='PD Biz'!$C$1046:$C$1333),0))*$B$2 + INDEX(IF(S$9=1,'PD Biz'!$Q$1046:$Q$1333,IF(S$9=2,'PD Biz'!$AC$1046:$AC$1333,'PD Biz'!$AO$1046:$AO$1333)),MATCH(1,(IF(AND(S$8="",R$8=""),Q$8,IF(S$8="",R$8,S$8))='PD Biz'!$A$1046:$A$1333)*($B17='PD Biz'!$B$1046:$B$1333)*("Base"='PD Biz'!$C$1046:$C$1333),0))*$B$3 + INDEX(IF(S$9=1,'PD Biz'!$Q$1046:$Q$1333,IF(S$9=2,'PD Biz'!$AC$1046:$AC$1333,'PD Biz'!$AO$1046:$AO$1333)),MATCH(1,(IF(AND(S$8="",R$8=""),Q$8,IF(S$8="",R$8,S$8))='PD Biz'!$A$1046:$A$1333)*($B17='PD Biz'!$B$1046:$B$1333)*("Worst"='PD Biz'!$C$1046:$C$1333),0))*$B$4</f>
        <v>0.99985284710797118</v>
      </c>
      <c r="T17" s="99" cm="1">
        <f t="array" aca="1" ref="T17" ca="1">INDEX(IF(T$9=1,'PD Biz'!$Q$1046:$Q$1333,IF(T$9=2,'PD Biz'!$AC$1046:$AC$1333,'PD Biz'!$AO$1046:$AO$1333)),MATCH(1,(IF(AND(T$8="",S$8=""),R$8,IF(T$8="",S$8,T$8))='PD Biz'!$A$1046:$A$1333)*($B17='PD Biz'!$B$1046:$B$1333)*("Best"='PD Biz'!$C$1046:$C$1333),0))*$B$2 + INDEX(IF(T$9=1,'PD Biz'!$Q$1046:$Q$1333,IF(T$9=2,'PD Biz'!$AC$1046:$AC$1333,'PD Biz'!$AO$1046:$AO$1333)),MATCH(1,(IF(AND(T$8="",S$8=""),R$8,IF(T$8="",S$8,T$8))='PD Biz'!$A$1046:$A$1333)*($B17='PD Biz'!$B$1046:$B$1333)*("Base"='PD Biz'!$C$1046:$C$1333),0))*$B$3 + INDEX(IF(T$9=1,'PD Biz'!$Q$1046:$Q$1333,IF(T$9=2,'PD Biz'!$AC$1046:$AC$1333,'PD Biz'!$AO$1046:$AO$1333)),MATCH(1,(IF(AND(T$8="",S$8=""),R$8,IF(T$8="",S$8,T$8))='PD Biz'!$A$1046:$A$1333)*($B17='PD Biz'!$B$1046:$B$1333)*("Worst"='PD Biz'!$C$1046:$C$1333),0))*$B$4</f>
        <v>0.99987993788059892</v>
      </c>
      <c r="U17" s="99" cm="1">
        <f t="array" aca="1" ref="U17" ca="1">INDEX(IF(U$9=1,'PD Biz'!$Q$1046:$Q$1333,IF(U$9=2,'PD Biz'!$AC$1046:$AC$1333,'PD Biz'!$AO$1046:$AO$1333)),MATCH(1,(IF(AND(U$8="",T$8=""),S$8,IF(U$8="",T$8,U$8))='PD Biz'!$A$1046:$A$1333)*($B17='PD Biz'!$B$1046:$B$1333)*("Best"='PD Biz'!$C$1046:$C$1333),0))*$B$2 + INDEX(IF(U$9=1,'PD Biz'!$Q$1046:$Q$1333,IF(U$9=2,'PD Biz'!$AC$1046:$AC$1333,'PD Biz'!$AO$1046:$AO$1333)),MATCH(1,(IF(AND(U$8="",T$8=""),S$8,IF(U$8="",T$8,U$8))='PD Biz'!$A$1046:$A$1333)*($B17='PD Biz'!$B$1046:$B$1333)*("Base"='PD Biz'!$C$1046:$C$1333),0))*$B$3 + INDEX(IF(U$9=1,'PD Biz'!$Q$1046:$Q$1333,IF(U$9=2,'PD Biz'!$AC$1046:$AC$1333,'PD Biz'!$AO$1046:$AO$1333)),MATCH(1,(IF(AND(U$8="",T$8=""),S$8,IF(U$8="",T$8,U$8))='PD Biz'!$A$1046:$A$1333)*($B17='PD Biz'!$B$1046:$B$1333)*("Worst"='PD Biz'!$C$1046:$C$1333),0))*$B$4</f>
        <v>0.9988604389742336</v>
      </c>
      <c r="V17" s="99" cm="1">
        <f t="array" aca="1" ref="V17" ca="1">INDEX(IF(V$9=1,'PD Biz'!$Q$1046:$Q$1333,IF(V$9=2,'PD Biz'!$AC$1046:$AC$1333,'PD Biz'!$AO$1046:$AO$1333)),MATCH(1,(IF(AND(V$8="",U$8=""),T$8,IF(V$8="",U$8,V$8))='PD Biz'!$A$1046:$A$1333)*($B17='PD Biz'!$B$1046:$B$1333)*("Best"='PD Biz'!$C$1046:$C$1333),0))*$B$2 + INDEX(IF(V$9=1,'PD Biz'!$Q$1046:$Q$1333,IF(V$9=2,'PD Biz'!$AC$1046:$AC$1333,'PD Biz'!$AO$1046:$AO$1333)),MATCH(1,(IF(AND(V$8="",U$8=""),T$8,IF(V$8="",U$8,V$8))='PD Biz'!$A$1046:$A$1333)*($B17='PD Biz'!$B$1046:$B$1333)*("Base"='PD Biz'!$C$1046:$C$1333),0))*$B$3 + INDEX(IF(V$9=1,'PD Biz'!$Q$1046:$Q$1333,IF(V$9=2,'PD Biz'!$AC$1046:$AC$1333,'PD Biz'!$AO$1046:$AO$1333)),MATCH(1,(IF(AND(V$8="",U$8=""),T$8,IF(V$8="",U$8,V$8))='PD Biz'!$A$1046:$A$1333)*($B17='PD Biz'!$B$1046:$B$1333)*("Worst"='PD Biz'!$C$1046:$C$1333),0))*$B$4</f>
        <v>0.99985284747707348</v>
      </c>
      <c r="W17" s="99" cm="1">
        <f t="array" aca="1" ref="W17" ca="1">INDEX(IF(W$9=1,'PD Biz'!$Q$1046:$Q$1333,IF(W$9=2,'PD Biz'!$AC$1046:$AC$1333,'PD Biz'!$AO$1046:$AO$1333)),MATCH(1,(IF(AND(W$8="",V$8=""),U$8,IF(W$8="",V$8,W$8))='PD Biz'!$A$1046:$A$1333)*($B17='PD Biz'!$B$1046:$B$1333)*("Best"='PD Biz'!$C$1046:$C$1333),0))*$B$2 + INDEX(IF(W$9=1,'PD Biz'!$Q$1046:$Q$1333,IF(W$9=2,'PD Biz'!$AC$1046:$AC$1333,'PD Biz'!$AO$1046:$AO$1333)),MATCH(1,(IF(AND(W$8="",V$8=""),U$8,IF(W$8="",V$8,W$8))='PD Biz'!$A$1046:$A$1333)*($B17='PD Biz'!$B$1046:$B$1333)*("Base"='PD Biz'!$C$1046:$C$1333),0))*$B$3 + INDEX(IF(W$9=1,'PD Biz'!$Q$1046:$Q$1333,IF(W$9=2,'PD Biz'!$AC$1046:$AC$1333,'PD Biz'!$AO$1046:$AO$1333)),MATCH(1,(IF(AND(W$8="",V$8=""),U$8,IF(W$8="",V$8,W$8))='PD Biz'!$A$1046:$A$1333)*($B17='PD Biz'!$B$1046:$B$1333)*("Worst"='PD Biz'!$C$1046:$C$1333),0))*$B$4</f>
        <v>0.99987993818460819</v>
      </c>
      <c r="X17" s="99" cm="1">
        <f t="array" aca="1" ref="X17" ca="1">INDEX(IF(X$9=1,'PD Biz'!$Q$1046:$Q$1333,IF(X$9=2,'PD Biz'!$AC$1046:$AC$1333,'PD Biz'!$AO$1046:$AO$1333)),MATCH(1,(IF(AND(X$8="",W$8=""),V$8,IF(X$8="",W$8,X$8))='PD Biz'!$A$1046:$A$1333)*($B17='PD Biz'!$B$1046:$B$1333)*("Best"='PD Biz'!$C$1046:$C$1333),0))*$B$2 + INDEX(IF(X$9=1,'PD Biz'!$Q$1046:$Q$1333,IF(X$9=2,'PD Biz'!$AC$1046:$AC$1333,'PD Biz'!$AO$1046:$AO$1333)),MATCH(1,(IF(AND(X$8="",W$8=""),V$8,IF(X$8="",W$8,X$8))='PD Biz'!$A$1046:$A$1333)*($B17='PD Biz'!$B$1046:$B$1333)*("Base"='PD Biz'!$C$1046:$C$1333),0))*$B$3 + INDEX(IF(X$9=1,'PD Biz'!$Q$1046:$Q$1333,IF(X$9=2,'PD Biz'!$AC$1046:$AC$1333,'PD Biz'!$AO$1046:$AO$1333)),MATCH(1,(IF(AND(X$8="",W$8=""),V$8,IF(X$8="",W$8,X$8))='PD Biz'!$A$1046:$A$1333)*($B17='PD Biz'!$B$1046:$B$1333)*("Worst"='PD Biz'!$C$1046:$C$1333),0))*$B$4</f>
        <v>0.99886043845038242</v>
      </c>
      <c r="Y17" s="99" cm="1">
        <f t="array" aca="1" ref="Y17" ca="1">INDEX(IF(Y$9=1,'PD Biz'!$Q$1046:$Q$1333,IF(Y$9=2,'PD Biz'!$AC$1046:$AC$1333,'PD Biz'!$AO$1046:$AO$1333)),MATCH(1,(IF(AND(Y$8="",X$8=""),W$8,IF(Y$8="",X$8,Y$8))='PD Biz'!$A$1046:$A$1333)*($B17='PD Biz'!$B$1046:$B$1333)*("Best"='PD Biz'!$C$1046:$C$1333),0))*$B$2 + INDEX(IF(Y$9=1,'PD Biz'!$Q$1046:$Q$1333,IF(Y$9=2,'PD Biz'!$AC$1046:$AC$1333,'PD Biz'!$AO$1046:$AO$1333)),MATCH(1,(IF(AND(Y$8="",X$8=""),W$8,IF(Y$8="",X$8,Y$8))='PD Biz'!$A$1046:$A$1333)*($B17='PD Biz'!$B$1046:$B$1333)*("Base"='PD Biz'!$C$1046:$C$1333),0))*$B$3 + INDEX(IF(Y$9=1,'PD Biz'!$Q$1046:$Q$1333,IF(Y$9=2,'PD Biz'!$AC$1046:$AC$1333,'PD Biz'!$AO$1046:$AO$1333)),MATCH(1,(IF(AND(Y$8="",X$8=""),W$8,IF(Y$8="",X$8,Y$8))='PD Biz'!$A$1046:$A$1333)*($B17='PD Biz'!$B$1046:$B$1333)*("Worst"='PD Biz'!$C$1046:$C$1333),0))*$B$4</f>
        <v>0.9998528473706394</v>
      </c>
      <c r="Z17" s="99" cm="1">
        <f t="array" aca="1" ref="Z17" ca="1">INDEX(IF(Z$9=1,'PD Biz'!$Q$1046:$Q$1333,IF(Z$9=2,'PD Biz'!$AC$1046:$AC$1333,'PD Biz'!$AO$1046:$AO$1333)),MATCH(1,(IF(AND(Z$8="",Y$8=""),X$8,IF(Z$8="",Y$8,Z$8))='PD Biz'!$A$1046:$A$1333)*($B17='PD Biz'!$B$1046:$B$1333)*("Best"='PD Biz'!$C$1046:$C$1333),0))*$B$2 + INDEX(IF(Z$9=1,'PD Biz'!$Q$1046:$Q$1333,IF(Z$9=2,'PD Biz'!$AC$1046:$AC$1333,'PD Biz'!$AO$1046:$AO$1333)),MATCH(1,(IF(AND(Z$8="",Y$8=""),X$8,IF(Z$8="",Y$8,Z$8))='PD Biz'!$A$1046:$A$1333)*($B17='PD Biz'!$B$1046:$B$1333)*("Base"='PD Biz'!$C$1046:$C$1333),0))*$B$3 + INDEX(IF(Z$9=1,'PD Biz'!$Q$1046:$Q$1333,IF(Z$9=2,'PD Biz'!$AC$1046:$AC$1333,'PD Biz'!$AO$1046:$AO$1333)),MATCH(1,(IF(AND(Z$8="",Y$8=""),X$8,IF(Z$8="",Y$8,Z$8))='PD Biz'!$A$1046:$A$1333)*($B17='PD Biz'!$B$1046:$B$1333)*("Worst"='PD Biz'!$C$1046:$C$1333),0))*$B$4</f>
        <v>0.99987993809844877</v>
      </c>
      <c r="AA17" s="99" cm="1">
        <f t="array" aca="1" ref="AA17" ca="1">INDEX(IF(AA$9=1,'PD Biz'!$Q$1046:$Q$1333,IF(AA$9=2,'PD Biz'!$AC$1046:$AC$1333,'PD Biz'!$AO$1046:$AO$1333)),MATCH(1,(IF(AND(AA$8="",Z$8=""),Y$8,IF(AA$8="",Z$8,AA$8))='PD Biz'!$A$1046:$A$1333)*($B17='PD Biz'!$B$1046:$B$1333)*("Best"='PD Biz'!$C$1046:$C$1333),0))*$B$2 + INDEX(IF(AA$9=1,'PD Biz'!$Q$1046:$Q$1333,IF(AA$9=2,'PD Biz'!$AC$1046:$AC$1333,'PD Biz'!$AO$1046:$AO$1333)),MATCH(1,(IF(AND(AA$8="",Z$8=""),Y$8,IF(AA$8="",Z$8,AA$8))='PD Biz'!$A$1046:$A$1333)*($B17='PD Biz'!$B$1046:$B$1333)*("Base"='PD Biz'!$C$1046:$C$1333),0))*$B$3 + INDEX(IF(AA$9=1,'PD Biz'!$Q$1046:$Q$1333,IF(AA$9=2,'PD Biz'!$AC$1046:$AC$1333,'PD Biz'!$AO$1046:$AO$1333)),MATCH(1,(IF(AND(AA$8="",Z$8=""),Y$8,IF(AA$8="",Z$8,AA$8))='PD Biz'!$A$1046:$A$1333)*($B17='PD Biz'!$B$1046:$B$1333)*("Worst"='PD Biz'!$C$1046:$C$1333),0))*$B$4</f>
        <v>0.99886044024501364</v>
      </c>
      <c r="AB17" s="99" cm="1">
        <f t="array" aca="1" ref="AB17" ca="1">INDEX(IF(AB$9=1,'PD Biz'!$Q$1046:$Q$1333,IF(AB$9=2,'PD Biz'!$AC$1046:$AC$1333,'PD Biz'!$AO$1046:$AO$1333)),MATCH(1,(IF(AND(AB$8="",AA$8=""),Z$8,IF(AB$8="",AA$8,AB$8))='PD Biz'!$A$1046:$A$1333)*($B17='PD Biz'!$B$1046:$B$1333)*("Best"='PD Biz'!$C$1046:$C$1333),0))*$B$2 + INDEX(IF(AB$9=1,'PD Biz'!$Q$1046:$Q$1333,IF(AB$9=2,'PD Biz'!$AC$1046:$AC$1333,'PD Biz'!$AO$1046:$AO$1333)),MATCH(1,(IF(AND(AB$8="",AA$8=""),Z$8,IF(AB$8="",AA$8,AB$8))='PD Biz'!$A$1046:$A$1333)*($B17='PD Biz'!$B$1046:$B$1333)*("Base"='PD Biz'!$C$1046:$C$1333),0))*$B$3 + INDEX(IF(AB$9=1,'PD Biz'!$Q$1046:$Q$1333,IF(AB$9=2,'PD Biz'!$AC$1046:$AC$1333,'PD Biz'!$AO$1046:$AO$1333)),MATCH(1,(IF(AND(AB$8="",AA$8=""),Z$8,IF(AB$8="",AA$8,AB$8))='PD Biz'!$A$1046:$A$1333)*($B17='PD Biz'!$B$1046:$B$1333)*("Worst"='PD Biz'!$C$1046:$C$1333),0))*$B$4</f>
        <v>0.99985284768664617</v>
      </c>
      <c r="AC17" s="99" cm="1">
        <f t="array" aca="1" ref="AC17" ca="1">INDEX(IF(AC$9=1,'PD Biz'!$Q$1046:$Q$1333,IF(AC$9=2,'PD Biz'!$AC$1046:$AC$1333,'PD Biz'!$AO$1046:$AO$1333)),MATCH(1,(IF(AND(AC$8="",AB$8=""),AA$8,IF(AC$8="",AB$8,AC$8))='PD Biz'!$A$1046:$A$1333)*($B17='PD Biz'!$B$1046:$B$1333)*("Best"='PD Biz'!$C$1046:$C$1333),0))*$B$2 + INDEX(IF(AC$9=1,'PD Biz'!$Q$1046:$Q$1333,IF(AC$9=2,'PD Biz'!$AC$1046:$AC$1333,'PD Biz'!$AO$1046:$AO$1333)),MATCH(1,(IF(AND(AC$8="",AB$8=""),AA$8,IF(AC$8="",AB$8,AC$8))='PD Biz'!$A$1046:$A$1333)*($B17='PD Biz'!$B$1046:$B$1333)*("Base"='PD Biz'!$C$1046:$C$1333),0))*$B$3 + INDEX(IF(AC$9=1,'PD Biz'!$Q$1046:$Q$1333,IF(AC$9=2,'PD Biz'!$AC$1046:$AC$1333,'PD Biz'!$AO$1046:$AO$1333)),MATCH(1,(IF(AND(AC$8="",AB$8=""),AA$8,IF(AC$8="",AB$8,AC$8))='PD Biz'!$A$1046:$A$1333)*($B17='PD Biz'!$B$1046:$B$1333)*("Worst"='PD Biz'!$C$1046:$C$1333),0))*$B$4</f>
        <v>0.9998799383589283</v>
      </c>
      <c r="AD17" s="99" cm="1">
        <f t="array" aca="1" ref="AD17" ca="1">INDEX(IF(AD$9=1,'PD Biz'!$Q$1046:$Q$1333,IF(AD$9=2,'PD Biz'!$AC$1046:$AC$1333,'PD Biz'!$AO$1046:$AO$1333)),MATCH(1,(IF(AND(AD$8="",AC$8=""),AB$8,IF(AD$8="",AC$8,AD$8))='PD Biz'!$A$1046:$A$1333)*($B17='PD Biz'!$B$1046:$B$1333)*("Best"='PD Biz'!$C$1046:$C$1333),0))*$B$2 + INDEX(IF(AD$9=1,'PD Biz'!$Q$1046:$Q$1333,IF(AD$9=2,'PD Biz'!$AC$1046:$AC$1333,'PD Biz'!$AO$1046:$AO$1333)),MATCH(1,(IF(AND(AD$8="",AC$8=""),AB$8,IF(AD$8="",AC$8,AD$8))='PD Biz'!$A$1046:$A$1333)*($B17='PD Biz'!$B$1046:$B$1333)*("Base"='PD Biz'!$C$1046:$C$1333),0))*$B$3 + INDEX(IF(AD$9=1,'PD Biz'!$Q$1046:$Q$1333,IF(AD$9=2,'PD Biz'!$AC$1046:$AC$1333,'PD Biz'!$AO$1046:$AO$1333)),MATCH(1,(IF(AND(AD$8="",AC$8=""),AB$8,IF(AD$8="",AC$8,AD$8))='PD Biz'!$A$1046:$A$1333)*($B17='PD Biz'!$B$1046:$B$1333)*("Worst"='PD Biz'!$C$1046:$C$1333),0))*$B$4</f>
        <v>0.99886044057687307</v>
      </c>
      <c r="AE17" s="99" cm="1">
        <f t="array" aca="1" ref="AE17" ca="1">INDEX(IF(AE$9=1,'PD Biz'!$Q$1046:$Q$1333,IF(AE$9=2,'PD Biz'!$AC$1046:$AC$1333,'PD Biz'!$AO$1046:$AO$1333)),MATCH(1,(IF(AND(AE$8="",AD$8=""),AC$8,IF(AE$8="",AD$8,AE$8))='PD Biz'!$A$1046:$A$1333)*($B17='PD Biz'!$B$1046:$B$1333)*("Best"='PD Biz'!$C$1046:$C$1333),0))*$B$2 + INDEX(IF(AE$9=1,'PD Biz'!$Q$1046:$Q$1333,IF(AE$9=2,'PD Biz'!$AC$1046:$AC$1333,'PD Biz'!$AO$1046:$AO$1333)),MATCH(1,(IF(AND(AE$8="",AD$8=""),AC$8,IF(AE$8="",AD$8,AE$8))='PD Biz'!$A$1046:$A$1333)*($B17='PD Biz'!$B$1046:$B$1333)*("Base"='PD Biz'!$C$1046:$C$1333),0))*$B$3 + INDEX(IF(AE$9=1,'PD Biz'!$Q$1046:$Q$1333,IF(AE$9=2,'PD Biz'!$AC$1046:$AC$1333,'PD Biz'!$AO$1046:$AO$1333)),MATCH(1,(IF(AND(AE$8="",AD$8=""),AC$8,IF(AE$8="",AD$8,AE$8))='PD Biz'!$A$1046:$A$1333)*($B17='PD Biz'!$B$1046:$B$1333)*("Worst"='PD Biz'!$C$1046:$C$1333),0))*$B$4</f>
        <v>0.99985284773338434</v>
      </c>
      <c r="AF17" s="99" cm="1">
        <f t="array" aca="1" ref="AF17" ca="1">INDEX(IF(AF$9=1,'PD Biz'!$Q$1046:$Q$1333,IF(AF$9=2,'PD Biz'!$AC$1046:$AC$1333,'PD Biz'!$AO$1046:$AO$1333)),MATCH(1,(IF(AND(AF$8="",AE$8=""),AD$8,IF(AF$8="",AE$8,AF$8))='PD Biz'!$A$1046:$A$1333)*($B17='PD Biz'!$B$1046:$B$1333)*("Best"='PD Biz'!$C$1046:$C$1333),0))*$B$2 + INDEX(IF(AF$9=1,'PD Biz'!$Q$1046:$Q$1333,IF(AF$9=2,'PD Biz'!$AC$1046:$AC$1333,'PD Biz'!$AO$1046:$AO$1333)),MATCH(1,(IF(AND(AF$8="",AE$8=""),AD$8,IF(AF$8="",AE$8,AF$8))='PD Biz'!$A$1046:$A$1333)*($B17='PD Biz'!$B$1046:$B$1333)*("Base"='PD Biz'!$C$1046:$C$1333),0))*$B$3 + INDEX(IF(AF$9=1,'PD Biz'!$Q$1046:$Q$1333,IF(AF$9=2,'PD Biz'!$AC$1046:$AC$1333,'PD Biz'!$AO$1046:$AO$1333)),MATCH(1,(IF(AND(AF$8="",AE$8=""),AD$8,IF(AF$8="",AE$8,AF$8))='PD Biz'!$A$1046:$A$1333)*($B17='PD Biz'!$B$1046:$B$1333)*("Worst"='PD Biz'!$C$1046:$C$1333),0))*$B$4</f>
        <v>0.99987993839842892</v>
      </c>
      <c r="AG17" s="99" cm="1">
        <f t="array" aca="1" ref="AG17" ca="1">INDEX(IF(AG$9=1,'PD Biz'!$Q$1046:$Q$1333,IF(AG$9=2,'PD Biz'!$AC$1046:$AC$1333,'PD Biz'!$AO$1046:$AO$1333)),MATCH(1,(IF(AND(AG$8="",AF$8=""),AE$8,IF(AG$8="",AF$8,AG$8))='PD Biz'!$A$1046:$A$1333)*($B17='PD Biz'!$B$1046:$B$1333)*("Best"='PD Biz'!$C$1046:$C$1333),0))*$B$2 + INDEX(IF(AG$9=1,'PD Biz'!$Q$1046:$Q$1333,IF(AG$9=2,'PD Biz'!$AC$1046:$AC$1333,'PD Biz'!$AO$1046:$AO$1333)),MATCH(1,(IF(AND(AG$8="",AF$8=""),AE$8,IF(AG$8="",AF$8,AG$8))='PD Biz'!$A$1046:$A$1333)*($B17='PD Biz'!$B$1046:$B$1333)*("Base"='PD Biz'!$C$1046:$C$1333),0))*$B$3 + INDEX(IF(AG$9=1,'PD Biz'!$Q$1046:$Q$1333,IF(AG$9=2,'PD Biz'!$AC$1046:$AC$1333,'PD Biz'!$AO$1046:$AO$1333)),MATCH(1,(IF(AND(AG$8="",AF$8=""),AE$8,IF(AG$8="",AF$8,AG$8))='PD Biz'!$A$1046:$A$1333)*($B17='PD Biz'!$B$1046:$B$1333)*("Worst"='PD Biz'!$C$1046:$C$1333),0))*$B$4</f>
        <v>0.99886044085712267</v>
      </c>
      <c r="AH17" s="99" cm="1">
        <f t="array" aca="1" ref="AH17" ca="1">INDEX(IF(AH$9=1,'PD Biz'!$Q$1046:$Q$1333,IF(AH$9=2,'PD Biz'!$AC$1046:$AC$1333,'PD Biz'!$AO$1046:$AO$1333)),MATCH(1,(IF(AND(AH$8="",AG$8=""),AF$8,IF(AH$8="",AG$8,AH$8))='PD Biz'!$A$1046:$A$1333)*($B17='PD Biz'!$B$1046:$B$1333)*("Best"='PD Biz'!$C$1046:$C$1333),0))*$B$2 + INDEX(IF(AH$9=1,'PD Biz'!$Q$1046:$Q$1333,IF(AH$9=2,'PD Biz'!$AC$1046:$AC$1333,'PD Biz'!$AO$1046:$AO$1333)),MATCH(1,(IF(AND(AH$8="",AG$8=""),AF$8,IF(AH$8="",AG$8,AH$8))='PD Biz'!$A$1046:$A$1333)*($B17='PD Biz'!$B$1046:$B$1333)*("Base"='PD Biz'!$C$1046:$C$1333),0))*$B$3 + INDEX(IF(AH$9=1,'PD Biz'!$Q$1046:$Q$1333,IF(AH$9=2,'PD Biz'!$AC$1046:$AC$1333,'PD Biz'!$AO$1046:$AO$1333)),MATCH(1,(IF(AND(AH$8="",AG$8=""),AF$8,IF(AH$8="",AG$8,AH$8))='PD Biz'!$A$1046:$A$1333)*($B17='PD Biz'!$B$1046:$B$1333)*("Worst"='PD Biz'!$C$1046:$C$1333),0))*$B$4</f>
        <v>0.99985284777067507</v>
      </c>
      <c r="AI17" s="99" cm="1">
        <f t="array" aca="1" ref="AI17" ca="1">INDEX(IF(AI$9=1,'PD Biz'!$Q$1046:$Q$1333,IF(AI$9=2,'PD Biz'!$AC$1046:$AC$1333,'PD Biz'!$AO$1046:$AO$1333)),MATCH(1,(IF(AND(AI$8="",AH$8=""),AG$8,IF(AI$8="",AH$8,AI$8))='PD Biz'!$A$1046:$A$1333)*($B17='PD Biz'!$B$1046:$B$1333)*("Best"='PD Biz'!$C$1046:$C$1333),0))*$B$2 + INDEX(IF(AI$9=1,'PD Biz'!$Q$1046:$Q$1333,IF(AI$9=2,'PD Biz'!$AC$1046:$AC$1333,'PD Biz'!$AO$1046:$AO$1333)),MATCH(1,(IF(AND(AI$8="",AH$8=""),AG$8,IF(AI$8="",AH$8,AI$8))='PD Biz'!$A$1046:$A$1333)*($B17='PD Biz'!$B$1046:$B$1333)*("Base"='PD Biz'!$C$1046:$C$1333),0))*$B$3 + INDEX(IF(AI$9=1,'PD Biz'!$Q$1046:$Q$1333,IF(AI$9=2,'PD Biz'!$AC$1046:$AC$1333,'PD Biz'!$AO$1046:$AO$1333)),MATCH(1,(IF(AND(AI$8="",AH$8=""),AG$8,IF(AI$8="",AH$8,AI$8))='PD Biz'!$A$1046:$A$1333)*($B17='PD Biz'!$B$1046:$B$1333)*("Worst"='PD Biz'!$C$1046:$C$1333),0))*$B$4</f>
        <v>0.99987993843017664</v>
      </c>
      <c r="AJ17" s="99" cm="1">
        <f t="array" aca="1" ref="AJ17" ca="1">INDEX(IF(AJ$9=1,'PD Biz'!$Q$1046:$Q$1333,IF(AJ$9=2,'PD Biz'!$AC$1046:$AC$1333,'PD Biz'!$AO$1046:$AO$1333)),MATCH(1,(IF(AND(AJ$8="",AI$8=""),AH$8,IF(AJ$8="",AI$8,AJ$8))='PD Biz'!$A$1046:$A$1333)*($B17='PD Biz'!$B$1046:$B$1333)*("Best"='PD Biz'!$C$1046:$C$1333),0))*$B$2 + INDEX(IF(AJ$9=1,'PD Biz'!$Q$1046:$Q$1333,IF(AJ$9=2,'PD Biz'!$AC$1046:$AC$1333,'PD Biz'!$AO$1046:$AO$1333)),MATCH(1,(IF(AND(AJ$8="",AI$8=""),AH$8,IF(AJ$8="",AI$8,AJ$8))='PD Biz'!$A$1046:$A$1333)*($B17='PD Biz'!$B$1046:$B$1333)*("Base"='PD Biz'!$C$1046:$C$1333),0))*$B$3 + INDEX(IF(AJ$9=1,'PD Biz'!$Q$1046:$Q$1333,IF(AJ$9=2,'PD Biz'!$AC$1046:$AC$1333,'PD Biz'!$AO$1046:$AO$1333)),MATCH(1,(IF(AND(AJ$8="",AI$8=""),AH$8,IF(AJ$8="",AI$8,AJ$8))='PD Biz'!$A$1046:$A$1333)*($B17='PD Biz'!$B$1046:$B$1333)*("Worst"='PD Biz'!$C$1046:$C$1333),0))*$B$4</f>
        <v>0.9988604411551828</v>
      </c>
      <c r="AK17" s="99" cm="1">
        <f t="array" aca="1" ref="AK17" ca="1">INDEX(IF(AK$9=1,'PD Biz'!$Q$1046:$Q$1333,IF(AK$9=2,'PD Biz'!$AC$1046:$AC$1333,'PD Biz'!$AO$1046:$AO$1333)),MATCH(1,(IF(AND(AK$8="",AJ$8=""),AI$8,IF(AK$8="",AJ$8,AK$8))='PD Biz'!$A$1046:$A$1333)*($B17='PD Biz'!$B$1046:$B$1333)*("Best"='PD Biz'!$C$1046:$C$1333),0))*$B$2 + INDEX(IF(AK$9=1,'PD Biz'!$Q$1046:$Q$1333,IF(AK$9=2,'PD Biz'!$AC$1046:$AC$1333,'PD Biz'!$AO$1046:$AO$1333)),MATCH(1,(IF(AND(AK$8="",AJ$8=""),AI$8,IF(AK$8="",AJ$8,AK$8))='PD Biz'!$A$1046:$A$1333)*($B17='PD Biz'!$B$1046:$B$1333)*("Base"='PD Biz'!$C$1046:$C$1333),0))*$B$3 + INDEX(IF(AK$9=1,'PD Biz'!$Q$1046:$Q$1333,IF(AK$9=2,'PD Biz'!$AC$1046:$AC$1333,'PD Biz'!$AO$1046:$AO$1333)),MATCH(1,(IF(AND(AK$8="",AJ$8=""),AI$8,IF(AK$8="",AJ$8,AK$8))='PD Biz'!$A$1046:$A$1333)*($B17='PD Biz'!$B$1046:$B$1333)*("Worst"='PD Biz'!$C$1046:$C$1333),0))*$B$4</f>
        <v>0.99985284781124228</v>
      </c>
      <c r="AL17" s="99" cm="1">
        <f t="array" aca="1" ref="AL17" ca="1">INDEX(IF(AL$9=1,'PD Biz'!$Q$1046:$Q$1333,IF(AL$9=2,'PD Biz'!$AC$1046:$AC$1333,'PD Biz'!$AO$1046:$AO$1333)),MATCH(1,(IF(AND(AL$8="",AK$8=""),AJ$8,IF(AL$8="",AK$8,AL$8))='PD Biz'!$A$1046:$A$1333)*($B17='PD Biz'!$B$1046:$B$1333)*("Best"='PD Biz'!$C$1046:$C$1333),0))*$B$2 + INDEX(IF(AL$9=1,'PD Biz'!$Q$1046:$Q$1333,IF(AL$9=2,'PD Biz'!$AC$1046:$AC$1333,'PD Biz'!$AO$1046:$AO$1333)),MATCH(1,(IF(AND(AL$8="",AK$8=""),AJ$8,IF(AL$8="",AK$8,AL$8))='PD Biz'!$A$1046:$A$1333)*($B17='PD Biz'!$B$1046:$B$1333)*("Base"='PD Biz'!$C$1046:$C$1333),0))*$B$3 + INDEX(IF(AL$9=1,'PD Biz'!$Q$1046:$Q$1333,IF(AL$9=2,'PD Biz'!$AC$1046:$AC$1333,'PD Biz'!$AO$1046:$AO$1333)),MATCH(1,(IF(AND(AL$8="",AK$8=""),AJ$8,IF(AL$8="",AK$8,AL$8))='PD Biz'!$A$1046:$A$1333)*($B17='PD Biz'!$B$1046:$B$1333)*("Worst"='PD Biz'!$C$1046:$C$1333),0))*$B$4</f>
        <v>0.99987993846461387</v>
      </c>
      <c r="AM17" s="99" cm="1">
        <f t="array" aca="1" ref="AM17" ca="1">INDEX(IF(AM$9=1,'PD Biz'!$Q$1046:$Q$1333,IF(AM$9=2,'PD Biz'!$AC$1046:$AC$1333,'PD Biz'!$AO$1046:$AO$1333)),MATCH(1,(IF(AND(AM$8="",AL$8=""),AK$8,IF(AM$8="",AL$8,AM$8))='PD Biz'!$A$1046:$A$1333)*($B17='PD Biz'!$B$1046:$B$1333)*("Best"='PD Biz'!$C$1046:$C$1333),0))*$B$2 + INDEX(IF(AM$9=1,'PD Biz'!$Q$1046:$Q$1333,IF(AM$9=2,'PD Biz'!$AC$1046:$AC$1333,'PD Biz'!$AO$1046:$AO$1333)),MATCH(1,(IF(AND(AM$8="",AL$8=""),AK$8,IF(AM$8="",AL$8,AM$8))='PD Biz'!$A$1046:$A$1333)*($B17='PD Biz'!$B$1046:$B$1333)*("Base"='PD Biz'!$C$1046:$C$1333),0))*$B$3 + INDEX(IF(AM$9=1,'PD Biz'!$Q$1046:$Q$1333,IF(AM$9=2,'PD Biz'!$AC$1046:$AC$1333,'PD Biz'!$AO$1046:$AO$1333)),MATCH(1,(IF(AND(AM$8="",AL$8=""),AK$8,IF(AM$8="",AL$8,AM$8))='PD Biz'!$A$1046:$A$1333)*($B17='PD Biz'!$B$1046:$B$1333)*("Worst"='PD Biz'!$C$1046:$C$1333),0))*$B$4</f>
        <v>0.99886044145324393</v>
      </c>
      <c r="AN17" s="99" cm="1">
        <f t="array" aca="1" ref="AN17" ca="1">INDEX(IF(AN$9=1,'PD Biz'!$Q$1046:$Q$1333,IF(AN$9=2,'PD Biz'!$AC$1046:$AC$1333,'PD Biz'!$AO$1046:$AO$1333)),MATCH(1,(IF(AND(AN$8="",AM$8=""),AL$8,IF(AN$8="",AM$8,AN$8))='PD Biz'!$A$1046:$A$1333)*($B17='PD Biz'!$B$1046:$B$1333)*("Best"='PD Biz'!$C$1046:$C$1333),0))*$B$2 + INDEX(IF(AN$9=1,'PD Biz'!$Q$1046:$Q$1333,IF(AN$9=2,'PD Biz'!$AC$1046:$AC$1333,'PD Biz'!$AO$1046:$AO$1333)),MATCH(1,(IF(AND(AN$8="",AM$8=""),AL$8,IF(AN$8="",AM$8,AN$8))='PD Biz'!$A$1046:$A$1333)*($B17='PD Biz'!$B$1046:$B$1333)*("Base"='PD Biz'!$C$1046:$C$1333),0))*$B$3 + INDEX(IF(AN$9=1,'PD Biz'!$Q$1046:$Q$1333,IF(AN$9=2,'PD Biz'!$AC$1046:$AC$1333,'PD Biz'!$AO$1046:$AO$1333)),MATCH(1,(IF(AND(AN$8="",AM$8=""),AL$8,IF(AN$8="",AM$8,AN$8))='PD Biz'!$A$1046:$A$1333)*($B17='PD Biz'!$B$1046:$B$1333)*("Worst"='PD Biz'!$C$1046:$C$1333),0))*$B$4</f>
        <v>0.99985284785180983</v>
      </c>
      <c r="AO17" s="99" cm="1">
        <f t="array" aca="1" ref="AO17" ca="1">INDEX(IF(AO$9=1,'PD Biz'!$Q$1046:$Q$1333,IF(AO$9=2,'PD Biz'!$AC$1046:$AC$1333,'PD Biz'!$AO$1046:$AO$1333)),MATCH(1,(IF(AND(AO$8="",AN$8=""),AM$8,IF(AO$8="",AN$8,AO$8))='PD Biz'!$A$1046:$A$1333)*($B17='PD Biz'!$B$1046:$B$1333)*("Best"='PD Biz'!$C$1046:$C$1333),0))*$B$2 + INDEX(IF(AO$9=1,'PD Biz'!$Q$1046:$Q$1333,IF(AO$9=2,'PD Biz'!$AC$1046:$AC$1333,'PD Biz'!$AO$1046:$AO$1333)),MATCH(1,(IF(AND(AO$8="",AN$8=""),AM$8,IF(AO$8="",AN$8,AO$8))='PD Biz'!$A$1046:$A$1333)*($B17='PD Biz'!$B$1046:$B$1333)*("Base"='PD Biz'!$C$1046:$C$1333),0))*$B$3 + INDEX(IF(AO$9=1,'PD Biz'!$Q$1046:$Q$1333,IF(AO$9=2,'PD Biz'!$AC$1046:$AC$1333,'PD Biz'!$AO$1046:$AO$1333)),MATCH(1,(IF(AND(AO$8="",AN$8=""),AM$8,IF(AO$8="",AN$8,AO$8))='PD Biz'!$A$1046:$A$1333)*($B17='PD Biz'!$B$1046:$B$1333)*("Worst"='PD Biz'!$C$1046:$C$1333),0))*$B$4</f>
        <v>0.9998799384990511</v>
      </c>
      <c r="AP17" s="99" cm="1">
        <f t="array" aca="1" ref="AP17" ca="1">INDEX(IF(AP$9=1,'PD Biz'!$Q$1046:$Q$1333,IF(AP$9=2,'PD Biz'!$AC$1046:$AC$1333,'PD Biz'!$AO$1046:$AO$1333)),MATCH(1,(IF(AND(AP$8="",AO$8=""),AN$8,IF(AP$8="",AO$8,AP$8))='PD Biz'!$A$1046:$A$1333)*($B17='PD Biz'!$B$1046:$B$1333)*("Best"='PD Biz'!$C$1046:$C$1333),0))*$B$2 + INDEX(IF(AP$9=1,'PD Biz'!$Q$1046:$Q$1333,IF(AP$9=2,'PD Biz'!$AC$1046:$AC$1333,'PD Biz'!$AO$1046:$AO$1333)),MATCH(1,(IF(AND(AP$8="",AO$8=""),AN$8,IF(AP$8="",AO$8,AP$8))='PD Biz'!$A$1046:$A$1333)*($B17='PD Biz'!$B$1046:$B$1333)*("Base"='PD Biz'!$C$1046:$C$1333),0))*$B$3 + INDEX(IF(AP$9=1,'PD Biz'!$Q$1046:$Q$1333,IF(AP$9=2,'PD Biz'!$AC$1046:$AC$1333,'PD Biz'!$AO$1046:$AO$1333)),MATCH(1,(IF(AND(AP$8="",AO$8=""),AN$8,IF(AP$8="",AO$8,AP$8))='PD Biz'!$A$1046:$A$1333)*($B17='PD Biz'!$B$1046:$B$1333)*("Worst"='PD Biz'!$C$1046:$C$1333),0))*$B$4</f>
        <v>0.99886044175130517</v>
      </c>
      <c r="AQ17" s="99" cm="1">
        <f t="array" aca="1" ref="AQ17" ca="1">INDEX(IF(AQ$9=1,'PD Biz'!$Q$1046:$Q$1333,IF(AQ$9=2,'PD Biz'!$AC$1046:$AC$1333,'PD Biz'!$AO$1046:$AO$1333)),MATCH(1,(IF(AND(AQ$8="",AP$8=""),AO$8,IF(AQ$8="",AP$8,AQ$8))='PD Biz'!$A$1046:$A$1333)*($B17='PD Biz'!$B$1046:$B$1333)*("Best"='PD Biz'!$C$1046:$C$1333),0))*$B$2 + INDEX(IF(AQ$9=1,'PD Biz'!$Q$1046:$Q$1333,IF(AQ$9=2,'PD Biz'!$AC$1046:$AC$1333,'PD Biz'!$AO$1046:$AO$1333)),MATCH(1,(IF(AND(AQ$8="",AP$8=""),AO$8,IF(AQ$8="",AP$8,AQ$8))='PD Biz'!$A$1046:$A$1333)*($B17='PD Biz'!$B$1046:$B$1333)*("Base"='PD Biz'!$C$1046:$C$1333),0))*$B$3 + INDEX(IF(AQ$9=1,'PD Biz'!$Q$1046:$Q$1333,IF(AQ$9=2,'PD Biz'!$AC$1046:$AC$1333,'PD Biz'!$AO$1046:$AO$1333)),MATCH(1,(IF(AND(AQ$8="",AP$8=""),AO$8,IF(AQ$8="",AP$8,AQ$8))='PD Biz'!$A$1046:$A$1333)*($B17='PD Biz'!$B$1046:$B$1333)*("Worst"='PD Biz'!$C$1046:$C$1333),0))*$B$4</f>
        <v>0.99985284789237727</v>
      </c>
      <c r="AR17" s="99" cm="1">
        <f t="array" aca="1" ref="AR17" ca="1">INDEX(IF(AR$9=1,'PD Biz'!$Q$1046:$Q$1333,IF(AR$9=2,'PD Biz'!$AC$1046:$AC$1333,'PD Biz'!$AO$1046:$AO$1333)),MATCH(1,(IF(AND(AR$8="",AQ$8=""),AP$8,IF(AR$8="",AQ$8,AR$8))='PD Biz'!$A$1046:$A$1333)*($B17='PD Biz'!$B$1046:$B$1333)*("Best"='PD Biz'!$C$1046:$C$1333),0))*$B$2 + INDEX(IF(AR$9=1,'PD Biz'!$Q$1046:$Q$1333,IF(AR$9=2,'PD Biz'!$AC$1046:$AC$1333,'PD Biz'!$AO$1046:$AO$1333)),MATCH(1,(IF(AND(AR$8="",AQ$8=""),AP$8,IF(AR$8="",AQ$8,AR$8))='PD Biz'!$A$1046:$A$1333)*($B17='PD Biz'!$B$1046:$B$1333)*("Base"='PD Biz'!$C$1046:$C$1333),0))*$B$3 + INDEX(IF(AR$9=1,'PD Biz'!$Q$1046:$Q$1333,IF(AR$9=2,'PD Biz'!$AC$1046:$AC$1333,'PD Biz'!$AO$1046:$AO$1333)),MATCH(1,(IF(AND(AR$8="",AQ$8=""),AP$8,IF(AR$8="",AQ$8,AR$8))='PD Biz'!$A$1046:$A$1333)*($B17='PD Biz'!$B$1046:$B$1333)*("Worst"='PD Biz'!$C$1046:$C$1333),0))*$B$4</f>
        <v>0.99987993853348822</v>
      </c>
      <c r="AS17" s="99" cm="1">
        <f t="array" aca="1" ref="AS17" ca="1">INDEX(IF(AS$9=1,'PD Biz'!$Q$1046:$Q$1333,IF(AS$9=2,'PD Biz'!$AC$1046:$AC$1333,'PD Biz'!$AO$1046:$AO$1333)),MATCH(1,(IF(AND(AS$8="",AR$8=""),AQ$8,IF(AS$8="",AR$8,AS$8))='PD Biz'!$A$1046:$A$1333)*($B17='PD Biz'!$B$1046:$B$1333)*("Best"='PD Biz'!$C$1046:$C$1333),0))*$B$2 + INDEX(IF(AS$9=1,'PD Biz'!$Q$1046:$Q$1333,IF(AS$9=2,'PD Biz'!$AC$1046:$AC$1333,'PD Biz'!$AO$1046:$AO$1333)),MATCH(1,(IF(AND(AS$8="",AR$8=""),AQ$8,IF(AS$8="",AR$8,AS$8))='PD Biz'!$A$1046:$A$1333)*($B17='PD Biz'!$B$1046:$B$1333)*("Base"='PD Biz'!$C$1046:$C$1333),0))*$B$3 + INDEX(IF(AS$9=1,'PD Biz'!$Q$1046:$Q$1333,IF(AS$9=2,'PD Biz'!$AC$1046:$AC$1333,'PD Biz'!$AO$1046:$AO$1333)),MATCH(1,(IF(AND(AS$8="",AR$8=""),AQ$8,IF(AS$8="",AR$8,AS$8))='PD Biz'!$A$1046:$A$1333)*($B17='PD Biz'!$B$1046:$B$1333)*("Worst"='PD Biz'!$C$1046:$C$1333),0))*$B$4</f>
        <v>0.99886044204936675</v>
      </c>
      <c r="AT17" s="99" cm="1">
        <f t="array" aca="1" ref="AT17" ca="1">INDEX(IF(AT$9=1,'PD Biz'!$Q$1046:$Q$1333,IF(AT$9=2,'PD Biz'!$AC$1046:$AC$1333,'PD Biz'!$AO$1046:$AO$1333)),MATCH(1,(IF(AND(AT$8="",AS$8=""),AR$8,IF(AT$8="",AS$8,AT$8))='PD Biz'!$A$1046:$A$1333)*($B17='PD Biz'!$B$1046:$B$1333)*("Best"='PD Biz'!$C$1046:$C$1333),0))*$B$2 + INDEX(IF(AT$9=1,'PD Biz'!$Q$1046:$Q$1333,IF(AT$9=2,'PD Biz'!$AC$1046:$AC$1333,'PD Biz'!$AO$1046:$AO$1333)),MATCH(1,(IF(AND(AT$8="",AS$8=""),AR$8,IF(AT$8="",AS$8,AT$8))='PD Biz'!$A$1046:$A$1333)*($B17='PD Biz'!$B$1046:$B$1333)*("Base"='PD Biz'!$C$1046:$C$1333),0))*$B$3 + INDEX(IF(AT$9=1,'PD Biz'!$Q$1046:$Q$1333,IF(AT$9=2,'PD Biz'!$AC$1046:$AC$1333,'PD Biz'!$AO$1046:$AO$1333)),MATCH(1,(IF(AND(AT$8="",AS$8=""),AR$8,IF(AT$8="",AS$8,AT$8))='PD Biz'!$A$1046:$A$1333)*($B17='PD Biz'!$B$1046:$B$1333)*("Worst"='PD Biz'!$C$1046:$C$1333),0))*$B$4</f>
        <v>0.99985284793294449</v>
      </c>
      <c r="AU17" s="99" cm="1">
        <f t="array" aca="1" ref="AU17" ca="1">INDEX(IF(AU$9=1,'PD Biz'!$Q$1046:$Q$1333,IF(AU$9=2,'PD Biz'!$AC$1046:$AC$1333,'PD Biz'!$AO$1046:$AO$1333)),MATCH(1,(IF(AND(AU$8="",AT$8=""),AS$8,IF(AU$8="",AT$8,AU$8))='PD Biz'!$A$1046:$A$1333)*($B17='PD Biz'!$B$1046:$B$1333)*("Best"='PD Biz'!$C$1046:$C$1333),0))*$B$2 + INDEX(IF(AU$9=1,'PD Biz'!$Q$1046:$Q$1333,IF(AU$9=2,'PD Biz'!$AC$1046:$AC$1333,'PD Biz'!$AO$1046:$AO$1333)),MATCH(1,(IF(AND(AU$8="",AT$8=""),AS$8,IF(AU$8="",AT$8,AU$8))='PD Biz'!$A$1046:$A$1333)*($B17='PD Biz'!$B$1046:$B$1333)*("Base"='PD Biz'!$C$1046:$C$1333),0))*$B$3 + INDEX(IF(AU$9=1,'PD Biz'!$Q$1046:$Q$1333,IF(AU$9=2,'PD Biz'!$AC$1046:$AC$1333,'PD Biz'!$AO$1046:$AO$1333)),MATCH(1,(IF(AND(AU$8="",AT$8=""),AS$8,IF(AU$8="",AT$8,AU$8))='PD Biz'!$A$1046:$A$1333)*($B17='PD Biz'!$B$1046:$B$1333)*("Worst"='PD Biz'!$C$1046:$C$1333),0))*$B$4</f>
        <v>0.99987993856792534</v>
      </c>
      <c r="AV17" s="99" cm="1">
        <f t="array" aca="1" ref="AV17" ca="1">INDEX(IF(AV$9=1,'PD Biz'!$Q$1046:$Q$1333,IF(AV$9=2,'PD Biz'!$AC$1046:$AC$1333,'PD Biz'!$AO$1046:$AO$1333)),MATCH(1,(IF(AND(AV$8="",AU$8=""),AT$8,IF(AV$8="",AU$8,AV$8))='PD Biz'!$A$1046:$A$1333)*($B17='PD Biz'!$B$1046:$B$1333)*("Best"='PD Biz'!$C$1046:$C$1333),0))*$B$2 + INDEX(IF(AV$9=1,'PD Biz'!$Q$1046:$Q$1333,IF(AV$9=2,'PD Biz'!$AC$1046:$AC$1333,'PD Biz'!$AO$1046:$AO$1333)),MATCH(1,(IF(AND(AV$8="",AU$8=""),AT$8,IF(AV$8="",AU$8,AV$8))='PD Biz'!$A$1046:$A$1333)*($B17='PD Biz'!$B$1046:$B$1333)*("Base"='PD Biz'!$C$1046:$C$1333),0))*$B$3 + INDEX(IF(AV$9=1,'PD Biz'!$Q$1046:$Q$1333,IF(AV$9=2,'PD Biz'!$AC$1046:$AC$1333,'PD Biz'!$AO$1046:$AO$1333)),MATCH(1,(IF(AND(AV$8="",AU$8=""),AT$8,IF(AV$8="",AU$8,AV$8))='PD Biz'!$A$1046:$A$1333)*($B17='PD Biz'!$B$1046:$B$1333)*("Worst"='PD Biz'!$C$1046:$C$1333),0))*$B$4</f>
        <v>0.99886044234742843</v>
      </c>
      <c r="AW17" s="99" cm="1">
        <f t="array" aca="1" ref="AW17" ca="1">INDEX(IF(AW$9=1,'PD Biz'!$Q$1046:$Q$1333,IF(AW$9=2,'PD Biz'!$AC$1046:$AC$1333,'PD Biz'!$AO$1046:$AO$1333)),MATCH(1,(IF(AND(AW$8="",AV$8=""),AU$8,IF(AW$8="",AV$8,AW$8))='PD Biz'!$A$1046:$A$1333)*($B17='PD Biz'!$B$1046:$B$1333)*("Best"='PD Biz'!$C$1046:$C$1333),0))*$B$2 + INDEX(IF(AW$9=1,'PD Biz'!$Q$1046:$Q$1333,IF(AW$9=2,'PD Biz'!$AC$1046:$AC$1333,'PD Biz'!$AO$1046:$AO$1333)),MATCH(1,(IF(AND(AW$8="",AV$8=""),AU$8,IF(AW$8="",AV$8,AW$8))='PD Biz'!$A$1046:$A$1333)*($B17='PD Biz'!$B$1046:$B$1333)*("Base"='PD Biz'!$C$1046:$C$1333),0))*$B$3 + INDEX(IF(AW$9=1,'PD Biz'!$Q$1046:$Q$1333,IF(AW$9=2,'PD Biz'!$AC$1046:$AC$1333,'PD Biz'!$AO$1046:$AO$1333)),MATCH(1,(IF(AND(AW$8="",AV$8=""),AU$8,IF(AW$8="",AV$8,AW$8))='PD Biz'!$A$1046:$A$1333)*($B17='PD Biz'!$B$1046:$B$1333)*("Worst"='PD Biz'!$C$1046:$C$1333),0))*$B$4</f>
        <v>0.99985284797351237</v>
      </c>
      <c r="AX17" s="99" cm="1">
        <f t="array" aca="1" ref="AX17" ca="1">INDEX(IF(AX$9=1,'PD Biz'!$Q$1046:$Q$1333,IF(AX$9=2,'PD Biz'!$AC$1046:$AC$1333,'PD Biz'!$AO$1046:$AO$1333)),MATCH(1,(IF(AND(AX$8="",AW$8=""),AV$8,IF(AX$8="",AW$8,AX$8))='PD Biz'!$A$1046:$A$1333)*($B17='PD Biz'!$B$1046:$B$1333)*("Best"='PD Biz'!$C$1046:$C$1333),0))*$B$2 + INDEX(IF(AX$9=1,'PD Biz'!$Q$1046:$Q$1333,IF(AX$9=2,'PD Biz'!$AC$1046:$AC$1333,'PD Biz'!$AO$1046:$AO$1333)),MATCH(1,(IF(AND(AX$8="",AW$8=""),AV$8,IF(AX$8="",AW$8,AX$8))='PD Biz'!$A$1046:$A$1333)*($B17='PD Biz'!$B$1046:$B$1333)*("Base"='PD Biz'!$C$1046:$C$1333),0))*$B$3 + INDEX(IF(AX$9=1,'PD Biz'!$Q$1046:$Q$1333,IF(AX$9=2,'PD Biz'!$AC$1046:$AC$1333,'PD Biz'!$AO$1046:$AO$1333)),MATCH(1,(IF(AND(AX$8="",AW$8=""),AV$8,IF(AX$8="",AW$8,AX$8))='PD Biz'!$A$1046:$A$1333)*($B17='PD Biz'!$B$1046:$B$1333)*("Worst"='PD Biz'!$C$1046:$C$1333),0))*$B$4</f>
        <v>0.99987993860236313</v>
      </c>
      <c r="AY17" s="99" cm="1">
        <f t="array" aca="1" ref="AY17" ca="1">INDEX(IF(AY$9=1,'PD Biz'!$Q$1046:$Q$1333,IF(AY$9=2,'PD Biz'!$AC$1046:$AC$1333,'PD Biz'!$AO$1046:$AO$1333)),MATCH(1,(IF(AND(AY$8="",AX$8=""),AW$8,IF(AY$8="",AX$8,AY$8))='PD Biz'!$A$1046:$A$1333)*($B17='PD Biz'!$B$1046:$B$1333)*("Best"='PD Biz'!$C$1046:$C$1333),0))*$B$2 + INDEX(IF(AY$9=1,'PD Biz'!$Q$1046:$Q$1333,IF(AY$9=2,'PD Biz'!$AC$1046:$AC$1333,'PD Biz'!$AO$1046:$AO$1333)),MATCH(1,(IF(AND(AY$8="",AX$8=""),AW$8,IF(AY$8="",AX$8,AY$8))='PD Biz'!$A$1046:$A$1333)*($B17='PD Biz'!$B$1046:$B$1333)*("Base"='PD Biz'!$C$1046:$C$1333),0))*$B$3 + INDEX(IF(AY$9=1,'PD Biz'!$Q$1046:$Q$1333,IF(AY$9=2,'PD Biz'!$AC$1046:$AC$1333,'PD Biz'!$AO$1046:$AO$1333)),MATCH(1,(IF(AND(AY$8="",AX$8=""),AW$8,IF(AY$8="",AX$8,AY$8))='PD Biz'!$A$1046:$A$1333)*($B17='PD Biz'!$B$1046:$B$1333)*("Worst"='PD Biz'!$C$1046:$C$1333),0))*$B$4</f>
        <v>0.99886044264549012</v>
      </c>
      <c r="AZ17" s="99" cm="1">
        <f t="array" aca="1" ref="AZ17" ca="1">INDEX(IF(AZ$9=1,'PD Biz'!$Q$1046:$Q$1333,IF(AZ$9=2,'PD Biz'!$AC$1046:$AC$1333,'PD Biz'!$AO$1046:$AO$1333)),MATCH(1,(IF(AND(AZ$8="",AY$8=""),AX$8,IF(AZ$8="",AY$8,AZ$8))='PD Biz'!$A$1046:$A$1333)*($B17='PD Biz'!$B$1046:$B$1333)*("Best"='PD Biz'!$C$1046:$C$1333),0))*$B$2 + INDEX(IF(AZ$9=1,'PD Biz'!$Q$1046:$Q$1333,IF(AZ$9=2,'PD Biz'!$AC$1046:$AC$1333,'PD Biz'!$AO$1046:$AO$1333)),MATCH(1,(IF(AND(AZ$8="",AY$8=""),AX$8,IF(AZ$8="",AY$8,AZ$8))='PD Biz'!$A$1046:$A$1333)*($B17='PD Biz'!$B$1046:$B$1333)*("Base"='PD Biz'!$C$1046:$C$1333),0))*$B$3 + INDEX(IF(AZ$9=1,'PD Biz'!$Q$1046:$Q$1333,IF(AZ$9=2,'PD Biz'!$AC$1046:$AC$1333,'PD Biz'!$AO$1046:$AO$1333)),MATCH(1,(IF(AND(AZ$8="",AY$8=""),AX$8,IF(AZ$8="",AY$8,AZ$8))='PD Biz'!$A$1046:$A$1333)*($B17='PD Biz'!$B$1046:$B$1333)*("Worst"='PD Biz'!$C$1046:$C$1333),0))*$B$4</f>
        <v>0.9998528480140797</v>
      </c>
      <c r="BA17" s="99" cm="1">
        <f t="array" aca="1" ref="BA17" ca="1">INDEX(IF(BA$9=1,'PD Biz'!$Q$1046:$Q$1333,IF(BA$9=2,'PD Biz'!$AC$1046:$AC$1333,'PD Biz'!$AO$1046:$AO$1333)),MATCH(1,(IF(AND(BA$8="",AZ$8=""),AY$8,IF(BA$8="",AZ$8,BA$8))='PD Biz'!$A$1046:$A$1333)*($B17='PD Biz'!$B$1046:$B$1333)*("Best"='PD Biz'!$C$1046:$C$1333),0))*$B$2 + INDEX(IF(BA$9=1,'PD Biz'!$Q$1046:$Q$1333,IF(BA$9=2,'PD Biz'!$AC$1046:$AC$1333,'PD Biz'!$AO$1046:$AO$1333)),MATCH(1,(IF(AND(BA$8="",AZ$8=""),AY$8,IF(BA$8="",AZ$8,BA$8))='PD Biz'!$A$1046:$A$1333)*($B17='PD Biz'!$B$1046:$B$1333)*("Base"='PD Biz'!$C$1046:$C$1333),0))*$B$3 + INDEX(IF(BA$9=1,'PD Biz'!$Q$1046:$Q$1333,IF(BA$9=2,'PD Biz'!$AC$1046:$AC$1333,'PD Biz'!$AO$1046:$AO$1333)),MATCH(1,(IF(AND(BA$8="",AZ$8=""),AY$8,IF(BA$8="",AZ$8,BA$8))='PD Biz'!$A$1046:$A$1333)*($B17='PD Biz'!$B$1046:$B$1333)*("Worst"='PD Biz'!$C$1046:$C$1333),0))*$B$4</f>
        <v>0.99987993863680014</v>
      </c>
      <c r="BB17" s="99" cm="1">
        <f t="array" aca="1" ref="BB17" ca="1">INDEX(IF(BB$9=1,'PD Biz'!$Q$1046:$Q$1333,IF(BB$9=2,'PD Biz'!$AC$1046:$AC$1333,'PD Biz'!$AO$1046:$AO$1333)),MATCH(1,(IF(AND(BB$8="",BA$8=""),AZ$8,IF(BB$8="",BA$8,BB$8))='PD Biz'!$A$1046:$A$1333)*($B17='PD Biz'!$B$1046:$B$1333)*("Best"='PD Biz'!$C$1046:$C$1333),0))*$B$2 + INDEX(IF(BB$9=1,'PD Biz'!$Q$1046:$Q$1333,IF(BB$9=2,'PD Biz'!$AC$1046:$AC$1333,'PD Biz'!$AO$1046:$AO$1333)),MATCH(1,(IF(AND(BB$8="",BA$8=""),AZ$8,IF(BB$8="",BA$8,BB$8))='PD Biz'!$A$1046:$A$1333)*($B17='PD Biz'!$B$1046:$B$1333)*("Base"='PD Biz'!$C$1046:$C$1333),0))*$B$3 + INDEX(IF(BB$9=1,'PD Biz'!$Q$1046:$Q$1333,IF(BB$9=2,'PD Biz'!$AC$1046:$AC$1333,'PD Biz'!$AO$1046:$AO$1333)),MATCH(1,(IF(AND(BB$8="",BA$8=""),AZ$8,IF(BB$8="",BA$8,BB$8))='PD Biz'!$A$1046:$A$1333)*($B17='PD Biz'!$B$1046:$B$1333)*("Worst"='PD Biz'!$C$1046:$C$1333),0))*$B$4</f>
        <v>0.9988604429435517</v>
      </c>
      <c r="BC17" s="99" cm="1">
        <f t="array" aca="1" ref="BC17" ca="1">INDEX(IF(BC$9=1,'PD Biz'!$Q$1046:$Q$1333,IF(BC$9=2,'PD Biz'!$AC$1046:$AC$1333,'PD Biz'!$AO$1046:$AO$1333)),MATCH(1,(IF(AND(BC$8="",BB$8=""),BA$8,IF(BC$8="",BB$8,BC$8))='PD Biz'!$A$1046:$A$1333)*($B17='PD Biz'!$B$1046:$B$1333)*("Best"='PD Biz'!$C$1046:$C$1333),0))*$B$2 + INDEX(IF(BC$9=1,'PD Biz'!$Q$1046:$Q$1333,IF(BC$9=2,'PD Biz'!$AC$1046:$AC$1333,'PD Biz'!$AO$1046:$AO$1333)),MATCH(1,(IF(AND(BC$8="",BB$8=""),BA$8,IF(BC$8="",BB$8,BC$8))='PD Biz'!$A$1046:$A$1333)*($B17='PD Biz'!$B$1046:$B$1333)*("Base"='PD Biz'!$C$1046:$C$1333),0))*$B$3 + INDEX(IF(BC$9=1,'PD Biz'!$Q$1046:$Q$1333,IF(BC$9=2,'PD Biz'!$AC$1046:$AC$1333,'PD Biz'!$AO$1046:$AO$1333)),MATCH(1,(IF(AND(BC$8="",BB$8=""),BA$8,IF(BC$8="",BB$8,BC$8))='PD Biz'!$A$1046:$A$1333)*($B17='PD Biz'!$B$1046:$B$1333)*("Worst"='PD Biz'!$C$1046:$C$1333),0))*$B$4</f>
        <v>0.99985284805464714</v>
      </c>
      <c r="BD17" s="99" cm="1">
        <f t="array" aca="1" ref="BD17" ca="1">INDEX(IF(BD$9=1,'PD Biz'!$Q$1046:$Q$1333,IF(BD$9=2,'PD Biz'!$AC$1046:$AC$1333,'PD Biz'!$AO$1046:$AO$1333)),MATCH(1,(IF(AND(BD$8="",BC$8=""),BB$8,IF(BD$8="",BC$8,BD$8))='PD Biz'!$A$1046:$A$1333)*($B17='PD Biz'!$B$1046:$B$1333)*("Best"='PD Biz'!$C$1046:$C$1333),0))*$B$2 + INDEX(IF(BD$9=1,'PD Biz'!$Q$1046:$Q$1333,IF(BD$9=2,'PD Biz'!$AC$1046:$AC$1333,'PD Biz'!$AO$1046:$AO$1333)),MATCH(1,(IF(AND(BD$8="",BC$8=""),BB$8,IF(BD$8="",BC$8,BD$8))='PD Biz'!$A$1046:$A$1333)*($B17='PD Biz'!$B$1046:$B$1333)*("Base"='PD Biz'!$C$1046:$C$1333),0))*$B$3 + INDEX(IF(BD$9=1,'PD Biz'!$Q$1046:$Q$1333,IF(BD$9=2,'PD Biz'!$AC$1046:$AC$1333,'PD Biz'!$AO$1046:$AO$1333)),MATCH(1,(IF(AND(BD$8="",BC$8=""),BB$8,IF(BD$8="",BC$8,BD$8))='PD Biz'!$A$1046:$A$1333)*($B17='PD Biz'!$B$1046:$B$1333)*("Worst"='PD Biz'!$C$1046:$C$1333),0))*$B$4</f>
        <v>0.99987993867123781</v>
      </c>
      <c r="BE17" s="99" cm="1">
        <f t="array" aca="1" ref="BE17" ca="1">INDEX(IF(BE$9=1,'PD Biz'!$Q$1046:$Q$1333,IF(BE$9=2,'PD Biz'!$AC$1046:$AC$1333,'PD Biz'!$AO$1046:$AO$1333)),MATCH(1,(IF(AND(BE$8="",BD$8=""),BC$8,IF(BE$8="",BD$8,BE$8))='PD Biz'!$A$1046:$A$1333)*($B17='PD Biz'!$B$1046:$B$1333)*("Best"='PD Biz'!$C$1046:$C$1333),0))*$B$2 + INDEX(IF(BE$9=1,'PD Biz'!$Q$1046:$Q$1333,IF(BE$9=2,'PD Biz'!$AC$1046:$AC$1333,'PD Biz'!$AO$1046:$AO$1333)),MATCH(1,(IF(AND(BE$8="",BD$8=""),BC$8,IF(BE$8="",BD$8,BE$8))='PD Biz'!$A$1046:$A$1333)*($B17='PD Biz'!$B$1046:$B$1333)*("Base"='PD Biz'!$C$1046:$C$1333),0))*$B$3 + INDEX(IF(BE$9=1,'PD Biz'!$Q$1046:$Q$1333,IF(BE$9=2,'PD Biz'!$AC$1046:$AC$1333,'PD Biz'!$AO$1046:$AO$1333)),MATCH(1,(IF(AND(BE$8="",BD$8=""),BC$8,IF(BE$8="",BD$8,BE$8))='PD Biz'!$A$1046:$A$1333)*($B17='PD Biz'!$B$1046:$B$1333)*("Worst"='PD Biz'!$C$1046:$C$1333),0))*$B$4</f>
        <v>0.99886044324161294</v>
      </c>
      <c r="BF17" s="99" cm="1">
        <f t="array" aca="1" ref="BF17" ca="1">INDEX(IF(BF$9=1,'PD Biz'!$Q$1046:$Q$1333,IF(BF$9=2,'PD Biz'!$AC$1046:$AC$1333,'PD Biz'!$AO$1046:$AO$1333)),MATCH(1,(IF(AND(BF$8="",BE$8=""),BD$8,IF(BF$8="",BE$8,BF$8))='PD Biz'!$A$1046:$A$1333)*($B17='PD Biz'!$B$1046:$B$1333)*("Best"='PD Biz'!$C$1046:$C$1333),0))*$B$2 + INDEX(IF(BF$9=1,'PD Biz'!$Q$1046:$Q$1333,IF(BF$9=2,'PD Biz'!$AC$1046:$AC$1333,'PD Biz'!$AO$1046:$AO$1333)),MATCH(1,(IF(AND(BF$8="",BE$8=""),BD$8,IF(BF$8="",BE$8,BF$8))='PD Biz'!$A$1046:$A$1333)*($B17='PD Biz'!$B$1046:$B$1333)*("Base"='PD Biz'!$C$1046:$C$1333),0))*$B$3 + INDEX(IF(BF$9=1,'PD Biz'!$Q$1046:$Q$1333,IF(BF$9=2,'PD Biz'!$AC$1046:$AC$1333,'PD Biz'!$AO$1046:$AO$1333)),MATCH(1,(IF(AND(BF$8="",BE$8=""),BD$8,IF(BF$8="",BE$8,BF$8))='PD Biz'!$A$1046:$A$1333)*($B17='PD Biz'!$B$1046:$B$1333)*("Worst"='PD Biz'!$C$1046:$C$1333),0))*$B$4</f>
        <v>0.99985284809521446</v>
      </c>
      <c r="BG17" s="99" cm="1">
        <f t="array" aca="1" ref="BG17" ca="1">INDEX(IF(BG$9=1,'PD Biz'!$Q$1046:$Q$1333,IF(BG$9=2,'PD Biz'!$AC$1046:$AC$1333,'PD Biz'!$AO$1046:$AO$1333)),MATCH(1,(IF(AND(BG$8="",BF$8=""),BE$8,IF(BG$8="",BF$8,BG$8))='PD Biz'!$A$1046:$A$1333)*($B17='PD Biz'!$B$1046:$B$1333)*("Best"='PD Biz'!$C$1046:$C$1333),0))*$B$2 + INDEX(IF(BG$9=1,'PD Biz'!$Q$1046:$Q$1333,IF(BG$9=2,'PD Biz'!$AC$1046:$AC$1333,'PD Biz'!$AO$1046:$AO$1333)),MATCH(1,(IF(AND(BG$8="",BF$8=""),BE$8,IF(BG$8="",BF$8,BG$8))='PD Biz'!$A$1046:$A$1333)*($B17='PD Biz'!$B$1046:$B$1333)*("Base"='PD Biz'!$C$1046:$C$1333),0))*$B$3 + INDEX(IF(BG$9=1,'PD Biz'!$Q$1046:$Q$1333,IF(BG$9=2,'PD Biz'!$AC$1046:$AC$1333,'PD Biz'!$AO$1046:$AO$1333)),MATCH(1,(IF(AND(BG$8="",BF$8=""),BE$8,IF(BG$8="",BF$8,BG$8))='PD Biz'!$A$1046:$A$1333)*($B17='PD Biz'!$B$1046:$B$1333)*("Worst"='PD Biz'!$C$1046:$C$1333),0))*$B$4</f>
        <v>0.9998799387056746</v>
      </c>
      <c r="BH17" s="99" cm="1">
        <f t="array" aca="1" ref="BH17" ca="1">INDEX(IF(BH$9=1,'PD Biz'!$Q$1046:$Q$1333,IF(BH$9=2,'PD Biz'!$AC$1046:$AC$1333,'PD Biz'!$AO$1046:$AO$1333)),MATCH(1,(IF(AND(BH$8="",BG$8=""),BF$8,IF(BH$8="",BG$8,BH$8))='PD Biz'!$A$1046:$A$1333)*($B17='PD Biz'!$B$1046:$B$1333)*("Best"='PD Biz'!$C$1046:$C$1333),0))*$B$2 + INDEX(IF(BH$9=1,'PD Biz'!$Q$1046:$Q$1333,IF(BH$9=2,'PD Biz'!$AC$1046:$AC$1333,'PD Biz'!$AO$1046:$AO$1333)),MATCH(1,(IF(AND(BH$8="",BG$8=""),BF$8,IF(BH$8="",BG$8,BH$8))='PD Biz'!$A$1046:$A$1333)*($B17='PD Biz'!$B$1046:$B$1333)*("Base"='PD Biz'!$C$1046:$C$1333),0))*$B$3 + INDEX(IF(BH$9=1,'PD Biz'!$Q$1046:$Q$1333,IF(BH$9=2,'PD Biz'!$AC$1046:$AC$1333,'PD Biz'!$AO$1046:$AO$1333)),MATCH(1,(IF(AND(BH$8="",BG$8=""),BF$8,IF(BH$8="",BG$8,BH$8))='PD Biz'!$A$1046:$A$1333)*($B17='PD Biz'!$B$1046:$B$1333)*("Worst"='PD Biz'!$C$1046:$C$1333),0))*$B$4</f>
        <v>0.99886044353967485</v>
      </c>
      <c r="BI17" s="99" cm="1">
        <f t="array" aca="1" ref="BI17" ca="1">INDEX(IF(BI$9=1,'PD Biz'!$Q$1046:$Q$1333,IF(BI$9=2,'PD Biz'!$AC$1046:$AC$1333,'PD Biz'!$AO$1046:$AO$1333)),MATCH(1,(IF(AND(BI$8="",BH$8=""),BG$8,IF(BI$8="",BH$8,BI$8))='PD Biz'!$A$1046:$A$1333)*($B17='PD Biz'!$B$1046:$B$1333)*("Best"='PD Biz'!$C$1046:$C$1333),0))*$B$2 + INDEX(IF(BI$9=1,'PD Biz'!$Q$1046:$Q$1333,IF(BI$9=2,'PD Biz'!$AC$1046:$AC$1333,'PD Biz'!$AO$1046:$AO$1333)),MATCH(1,(IF(AND(BI$8="",BH$8=""),BG$8,IF(BI$8="",BH$8,BI$8))='PD Biz'!$A$1046:$A$1333)*($B17='PD Biz'!$B$1046:$B$1333)*("Base"='PD Biz'!$C$1046:$C$1333),0))*$B$3 + INDEX(IF(BI$9=1,'PD Biz'!$Q$1046:$Q$1333,IF(BI$9=2,'PD Biz'!$AC$1046:$AC$1333,'PD Biz'!$AO$1046:$AO$1333)),MATCH(1,(IF(AND(BI$8="",BH$8=""),BG$8,IF(BI$8="",BH$8,BI$8))='PD Biz'!$A$1046:$A$1333)*($B17='PD Biz'!$B$1046:$B$1333)*("Worst"='PD Biz'!$C$1046:$C$1333),0))*$B$4</f>
        <v>0.99985284813578224</v>
      </c>
      <c r="BJ17" s="99" cm="1">
        <f t="array" aca="1" ref="BJ17" ca="1">INDEX(IF(BJ$9=1,'PD Biz'!$Q$1046:$Q$1333,IF(BJ$9=2,'PD Biz'!$AC$1046:$AC$1333,'PD Biz'!$AO$1046:$AO$1333)),MATCH(1,(IF(AND(BJ$8="",BI$8=""),BH$8,IF(BJ$8="",BI$8,BJ$8))='PD Biz'!$A$1046:$A$1333)*($B17='PD Biz'!$B$1046:$B$1333)*("Best"='PD Biz'!$C$1046:$C$1333),0))*$B$2 + INDEX(IF(BJ$9=1,'PD Biz'!$Q$1046:$Q$1333,IF(BJ$9=2,'PD Biz'!$AC$1046:$AC$1333,'PD Biz'!$AO$1046:$AO$1333)),MATCH(1,(IF(AND(BJ$8="",BI$8=""),BH$8,IF(BJ$8="",BI$8,BJ$8))='PD Biz'!$A$1046:$A$1333)*($B17='PD Biz'!$B$1046:$B$1333)*("Base"='PD Biz'!$C$1046:$C$1333),0))*$B$3 + INDEX(IF(BJ$9=1,'PD Biz'!$Q$1046:$Q$1333,IF(BJ$9=2,'PD Biz'!$AC$1046:$AC$1333,'PD Biz'!$AO$1046:$AO$1333)),MATCH(1,(IF(AND(BJ$8="",BI$8=""),BH$8,IF(BJ$8="",BI$8,BJ$8))='PD Biz'!$A$1046:$A$1333)*($B17='PD Biz'!$B$1046:$B$1333)*("Worst"='PD Biz'!$C$1046:$C$1333),0))*$B$4</f>
        <v>0.99987993874011249</v>
      </c>
      <c r="BK17" s="99" cm="1">
        <f t="array" aca="1" ref="BK17" ca="1">INDEX(IF(BK$9=1,'PD Biz'!$Q$1046:$Q$1333,IF(BK$9=2,'PD Biz'!$AC$1046:$AC$1333,'PD Biz'!$AO$1046:$AO$1333)),MATCH(1,(IF(AND(BK$8="",BJ$8=""),BI$8,IF(BK$8="",BJ$8,BK$8))='PD Biz'!$A$1046:$A$1333)*($B17='PD Biz'!$B$1046:$B$1333)*("Best"='PD Biz'!$C$1046:$C$1333),0))*$B$2 + INDEX(IF(BK$9=1,'PD Biz'!$Q$1046:$Q$1333,IF(BK$9=2,'PD Biz'!$AC$1046:$AC$1333,'PD Biz'!$AO$1046:$AO$1333)),MATCH(1,(IF(AND(BK$8="",BJ$8=""),BI$8,IF(BK$8="",BJ$8,BK$8))='PD Biz'!$A$1046:$A$1333)*($B17='PD Biz'!$B$1046:$B$1333)*("Base"='PD Biz'!$C$1046:$C$1333),0))*$B$3 + INDEX(IF(BK$9=1,'PD Biz'!$Q$1046:$Q$1333,IF(BK$9=2,'PD Biz'!$AC$1046:$AC$1333,'PD Biz'!$AO$1046:$AO$1333)),MATCH(1,(IF(AND(BK$8="",BJ$8=""),BI$8,IF(BK$8="",BJ$8,BK$8))='PD Biz'!$A$1046:$A$1333)*($B17='PD Biz'!$B$1046:$B$1333)*("Worst"='PD Biz'!$C$1046:$C$1333),0))*$B$4</f>
        <v>0.99886044383773631</v>
      </c>
      <c r="BL17" s="99" cm="1">
        <f t="array" aca="1" ref="BL17" ca="1">INDEX(IF(BL$9=1,'PD Biz'!$Q$1046:$Q$1333,IF(BL$9=2,'PD Biz'!$AC$1046:$AC$1333,'PD Biz'!$AO$1046:$AO$1333)),MATCH(1,(IF(AND(BL$8="",BK$8=""),BJ$8,IF(BL$8="",BK$8,BL$8))='PD Biz'!$A$1046:$A$1333)*($B17='PD Biz'!$B$1046:$B$1333)*("Best"='PD Biz'!$C$1046:$C$1333),0))*$B$2 + INDEX(IF(BL$9=1,'PD Biz'!$Q$1046:$Q$1333,IF(BL$9=2,'PD Biz'!$AC$1046:$AC$1333,'PD Biz'!$AO$1046:$AO$1333)),MATCH(1,(IF(AND(BL$8="",BK$8=""),BJ$8,IF(BL$8="",BK$8,BL$8))='PD Biz'!$A$1046:$A$1333)*($B17='PD Biz'!$B$1046:$B$1333)*("Base"='PD Biz'!$C$1046:$C$1333),0))*$B$3 + INDEX(IF(BL$9=1,'PD Biz'!$Q$1046:$Q$1333,IF(BL$9=2,'PD Biz'!$AC$1046:$AC$1333,'PD Biz'!$AO$1046:$AO$1333)),MATCH(1,(IF(AND(BL$8="",BK$8=""),BJ$8,IF(BL$8="",BK$8,BL$8))='PD Biz'!$A$1046:$A$1333)*($B17='PD Biz'!$B$1046:$B$1333)*("Worst"='PD Biz'!$C$1046:$C$1333),0))*$B$4</f>
        <v>0.99985284817635001</v>
      </c>
      <c r="BM17" s="99" cm="1">
        <f t="array" aca="1" ref="BM17" ca="1">INDEX(IF(BM$9=1,'PD Biz'!$Q$1046:$Q$1333,IF(BM$9=2,'PD Biz'!$AC$1046:$AC$1333,'PD Biz'!$AO$1046:$AO$1333)),MATCH(1,(IF(AND(BM$8="",BL$8=""),BK$8,IF(BM$8="",BL$8,BM$8))='PD Biz'!$A$1046:$A$1333)*($B17='PD Biz'!$B$1046:$B$1333)*("Best"='PD Biz'!$C$1046:$C$1333),0))*$B$2 + INDEX(IF(BM$9=1,'PD Biz'!$Q$1046:$Q$1333,IF(BM$9=2,'PD Biz'!$AC$1046:$AC$1333,'PD Biz'!$AO$1046:$AO$1333)),MATCH(1,(IF(AND(BM$8="",BL$8=""),BK$8,IF(BM$8="",BL$8,BM$8))='PD Biz'!$A$1046:$A$1333)*($B17='PD Biz'!$B$1046:$B$1333)*("Base"='PD Biz'!$C$1046:$C$1333),0))*$B$3 + INDEX(IF(BM$9=1,'PD Biz'!$Q$1046:$Q$1333,IF(BM$9=2,'PD Biz'!$AC$1046:$AC$1333,'PD Biz'!$AO$1046:$AO$1333)),MATCH(1,(IF(AND(BM$8="",BL$8=""),BK$8,IF(BM$8="",BL$8,BM$8))='PD Biz'!$A$1046:$A$1333)*($B17='PD Biz'!$B$1046:$B$1333)*("Worst"='PD Biz'!$C$1046:$C$1333),0))*$B$4</f>
        <v>0.99987993877455006</v>
      </c>
      <c r="BN17" s="99" cm="1">
        <f t="array" aca="1" ref="BN17" ca="1">INDEX(IF(BN$9=1,'PD Biz'!$Q$1046:$Q$1333,IF(BN$9=2,'PD Biz'!$AC$1046:$AC$1333,'PD Biz'!$AO$1046:$AO$1333)),MATCH(1,(IF(AND(BN$8="",BM$8=""),BL$8,IF(BN$8="",BM$8,BN$8))='PD Biz'!$A$1046:$A$1333)*($B17='PD Biz'!$B$1046:$B$1333)*("Best"='PD Biz'!$C$1046:$C$1333),0))*$B$2 + INDEX(IF(BN$9=1,'PD Biz'!$Q$1046:$Q$1333,IF(BN$9=2,'PD Biz'!$AC$1046:$AC$1333,'PD Biz'!$AO$1046:$AO$1333)),MATCH(1,(IF(AND(BN$8="",BM$8=""),BL$8,IF(BN$8="",BM$8,BN$8))='PD Biz'!$A$1046:$A$1333)*($B17='PD Biz'!$B$1046:$B$1333)*("Base"='PD Biz'!$C$1046:$C$1333),0))*$B$3 + INDEX(IF(BN$9=1,'PD Biz'!$Q$1046:$Q$1333,IF(BN$9=2,'PD Biz'!$AC$1046:$AC$1333,'PD Biz'!$AO$1046:$AO$1333)),MATCH(1,(IF(AND(BN$8="",BM$8=""),BL$8,IF(BN$8="",BM$8,BN$8))='PD Biz'!$A$1046:$A$1333)*($B17='PD Biz'!$B$1046:$B$1333)*("Worst"='PD Biz'!$C$1046:$C$1333),0))*$B$4</f>
        <v>0.99886044413579755</v>
      </c>
      <c r="BO17" s="99" cm="1">
        <f t="array" aca="1" ref="BO17" ca="1">INDEX(IF(BO$9=1,'PD Biz'!$Q$1046:$Q$1333,IF(BO$9=2,'PD Biz'!$AC$1046:$AC$1333,'PD Biz'!$AO$1046:$AO$1333)),MATCH(1,(IF(AND(BO$8="",BN$8=""),BM$8,IF(BO$8="",BN$8,BO$8))='PD Biz'!$A$1046:$A$1333)*($B17='PD Biz'!$B$1046:$B$1333)*("Best"='PD Biz'!$C$1046:$C$1333),0))*$B$2 + INDEX(IF(BO$9=1,'PD Biz'!$Q$1046:$Q$1333,IF(BO$9=2,'PD Biz'!$AC$1046:$AC$1333,'PD Biz'!$AO$1046:$AO$1333)),MATCH(1,(IF(AND(BO$8="",BN$8=""),BM$8,IF(BO$8="",BN$8,BO$8))='PD Biz'!$A$1046:$A$1333)*($B17='PD Biz'!$B$1046:$B$1333)*("Base"='PD Biz'!$C$1046:$C$1333),0))*$B$3 + INDEX(IF(BO$9=1,'PD Biz'!$Q$1046:$Q$1333,IF(BO$9=2,'PD Biz'!$AC$1046:$AC$1333,'PD Biz'!$AO$1046:$AO$1333)),MATCH(1,(IF(AND(BO$8="",BN$8=""),BM$8,IF(BO$8="",BN$8,BO$8))='PD Biz'!$A$1046:$A$1333)*($B17='PD Biz'!$B$1046:$B$1333)*("Worst"='PD Biz'!$C$1046:$C$1333),0))*$B$4</f>
        <v>0.99985284821691711</v>
      </c>
      <c r="BP17" s="99" cm="1">
        <f t="array" aca="1" ref="BP17" ca="1">INDEX(IF(BP$9=1,'PD Biz'!$Q$1046:$Q$1333,IF(BP$9=2,'PD Biz'!$AC$1046:$AC$1333,'PD Biz'!$AO$1046:$AO$1333)),MATCH(1,(IF(AND(BP$8="",BO$8=""),BN$8,IF(BP$8="",BO$8,BP$8))='PD Biz'!$A$1046:$A$1333)*($B17='PD Biz'!$B$1046:$B$1333)*("Best"='PD Biz'!$C$1046:$C$1333),0))*$B$2 + INDEX(IF(BP$9=1,'PD Biz'!$Q$1046:$Q$1333,IF(BP$9=2,'PD Biz'!$AC$1046:$AC$1333,'PD Biz'!$AO$1046:$AO$1333)),MATCH(1,(IF(AND(BP$8="",BO$8=""),BN$8,IF(BP$8="",BO$8,BP$8))='PD Biz'!$A$1046:$A$1333)*($B17='PD Biz'!$B$1046:$B$1333)*("Base"='PD Biz'!$C$1046:$C$1333),0))*$B$3 + INDEX(IF(BP$9=1,'PD Biz'!$Q$1046:$Q$1333,IF(BP$9=2,'PD Biz'!$AC$1046:$AC$1333,'PD Biz'!$AO$1046:$AO$1333)),MATCH(1,(IF(AND(BP$8="",BO$8=""),BN$8,IF(BP$8="",BO$8,BP$8))='PD Biz'!$A$1046:$A$1333)*($B17='PD Biz'!$B$1046:$B$1333)*("Worst"='PD Biz'!$C$1046:$C$1333),0))*$B$4</f>
        <v>0.99987993880898707</v>
      </c>
      <c r="BQ17" s="99" cm="1">
        <f t="array" aca="1" ref="BQ17" ca="1">INDEX(IF(BQ$9=1,'PD Biz'!$Q$1046:$Q$1333,IF(BQ$9=2,'PD Biz'!$AC$1046:$AC$1333,'PD Biz'!$AO$1046:$AO$1333)),MATCH(1,(IF(AND(BQ$8="",BP$8=""),BO$8,IF(BQ$8="",BP$8,BQ$8))='PD Biz'!$A$1046:$A$1333)*($B17='PD Biz'!$B$1046:$B$1333)*("Best"='PD Biz'!$C$1046:$C$1333),0))*$B$2 + INDEX(IF(BQ$9=1,'PD Biz'!$Q$1046:$Q$1333,IF(BQ$9=2,'PD Biz'!$AC$1046:$AC$1333,'PD Biz'!$AO$1046:$AO$1333)),MATCH(1,(IF(AND(BQ$8="",BP$8=""),BO$8,IF(BQ$8="",BP$8,BQ$8))='PD Biz'!$A$1046:$A$1333)*($B17='PD Biz'!$B$1046:$B$1333)*("Base"='PD Biz'!$C$1046:$C$1333),0))*$B$3 + INDEX(IF(BQ$9=1,'PD Biz'!$Q$1046:$Q$1333,IF(BQ$9=2,'PD Biz'!$AC$1046:$AC$1333,'PD Biz'!$AO$1046:$AO$1333)),MATCH(1,(IF(AND(BQ$8="",BP$8=""),BO$8,IF(BQ$8="",BP$8,BQ$8))='PD Biz'!$A$1046:$A$1333)*($B17='PD Biz'!$B$1046:$B$1333)*("Worst"='PD Biz'!$C$1046:$C$1333),0))*$B$4</f>
        <v>0.99886044443385891</v>
      </c>
      <c r="BR17" s="99" cm="1">
        <f t="array" aca="1" ref="BR17" ca="1">INDEX(IF(BR$9=1,'PD Biz'!$Q$1046:$Q$1333,IF(BR$9=2,'PD Biz'!$AC$1046:$AC$1333,'PD Biz'!$AO$1046:$AO$1333)),MATCH(1,(IF(AND(BR$8="",BQ$8=""),BP$8,IF(BR$8="",BQ$8,BR$8))='PD Biz'!$A$1046:$A$1333)*($B17='PD Biz'!$B$1046:$B$1333)*("Best"='PD Biz'!$C$1046:$C$1333),0))*$B$2 + INDEX(IF(BR$9=1,'PD Biz'!$Q$1046:$Q$1333,IF(BR$9=2,'PD Biz'!$AC$1046:$AC$1333,'PD Biz'!$AO$1046:$AO$1333)),MATCH(1,(IF(AND(BR$8="",BQ$8=""),BP$8,IF(BR$8="",BQ$8,BR$8))='PD Biz'!$A$1046:$A$1333)*($B17='PD Biz'!$B$1046:$B$1333)*("Base"='PD Biz'!$C$1046:$C$1333),0))*$B$3 + INDEX(IF(BR$9=1,'PD Biz'!$Q$1046:$Q$1333,IF(BR$9=2,'PD Biz'!$AC$1046:$AC$1333,'PD Biz'!$AO$1046:$AO$1333)),MATCH(1,(IF(AND(BR$8="",BQ$8=""),BP$8,IF(BR$8="",BQ$8,BR$8))='PD Biz'!$A$1046:$A$1333)*($B17='PD Biz'!$B$1046:$B$1333)*("Worst"='PD Biz'!$C$1046:$C$1333),0))*$B$4</f>
        <v>0.99985284825748466</v>
      </c>
      <c r="BS17" s="99" cm="1">
        <f t="array" aca="1" ref="BS17" ca="1">INDEX(IF(BS$9=1,'PD Biz'!$Q$1046:$Q$1333,IF(BS$9=2,'PD Biz'!$AC$1046:$AC$1333,'PD Biz'!$AO$1046:$AO$1333)),MATCH(1,(IF(AND(BS$8="",BR$8=""),BQ$8,IF(BS$8="",BR$8,BS$8))='PD Biz'!$A$1046:$A$1333)*($B17='PD Biz'!$B$1046:$B$1333)*("Best"='PD Biz'!$C$1046:$C$1333),0))*$B$2 + INDEX(IF(BS$9=1,'PD Biz'!$Q$1046:$Q$1333,IF(BS$9=2,'PD Biz'!$AC$1046:$AC$1333,'PD Biz'!$AO$1046:$AO$1333)),MATCH(1,(IF(AND(BS$8="",BR$8=""),BQ$8,IF(BS$8="",BR$8,BS$8))='PD Biz'!$A$1046:$A$1333)*($B17='PD Biz'!$B$1046:$B$1333)*("Base"='PD Biz'!$C$1046:$C$1333),0))*$B$3 + INDEX(IF(BS$9=1,'PD Biz'!$Q$1046:$Q$1333,IF(BS$9=2,'PD Biz'!$AC$1046:$AC$1333,'PD Biz'!$AO$1046:$AO$1333)),MATCH(1,(IF(AND(BS$8="",BR$8=""),BQ$8,IF(BS$8="",BR$8,BS$8))='PD Biz'!$A$1046:$A$1333)*($B17='PD Biz'!$B$1046:$B$1333)*("Worst"='PD Biz'!$C$1046:$C$1333),0))*$B$4</f>
        <v>0.99987993884342452</v>
      </c>
      <c r="BT17" s="99" cm="1">
        <f t="array" aca="1" ref="BT17" ca="1">INDEX(IF(BT$9=1,'PD Biz'!$Q$1046:$Q$1333,IF(BT$9=2,'PD Biz'!$AC$1046:$AC$1333,'PD Biz'!$AO$1046:$AO$1333)),MATCH(1,(IF(AND(BT$8="",BS$8=""),BR$8,IF(BT$8="",BS$8,BT$8))='PD Biz'!$A$1046:$A$1333)*($B17='PD Biz'!$B$1046:$B$1333)*("Best"='PD Biz'!$C$1046:$C$1333),0))*$B$2 + INDEX(IF(BT$9=1,'PD Biz'!$Q$1046:$Q$1333,IF(BT$9=2,'PD Biz'!$AC$1046:$AC$1333,'PD Biz'!$AO$1046:$AO$1333)),MATCH(1,(IF(AND(BT$8="",BS$8=""),BR$8,IF(BT$8="",BS$8,BT$8))='PD Biz'!$A$1046:$A$1333)*($B17='PD Biz'!$B$1046:$B$1333)*("Base"='PD Biz'!$C$1046:$C$1333),0))*$B$3 + INDEX(IF(BT$9=1,'PD Biz'!$Q$1046:$Q$1333,IF(BT$9=2,'PD Biz'!$AC$1046:$AC$1333,'PD Biz'!$AO$1046:$AO$1333)),MATCH(1,(IF(AND(BT$8="",BS$8=""),BR$8,IF(BT$8="",BS$8,BT$8))='PD Biz'!$A$1046:$A$1333)*($B17='PD Biz'!$B$1046:$B$1333)*("Worst"='PD Biz'!$C$1046:$C$1333),0))*$B$4</f>
        <v>0.99886044473192004</v>
      </c>
      <c r="BU17" s="99" cm="1">
        <f t="array" aca="1" ref="BU17" ca="1">INDEX(IF(BU$9=1,'PD Biz'!$Q$1046:$Q$1333,IF(BU$9=2,'PD Biz'!$AC$1046:$AC$1333,'PD Biz'!$AO$1046:$AO$1333)),MATCH(1,(IF(AND(BU$8="",BT$8=""),BS$8,IF(BU$8="",BT$8,BU$8))='PD Biz'!$A$1046:$A$1333)*($B17='PD Biz'!$B$1046:$B$1333)*("Best"='PD Biz'!$C$1046:$C$1333),0))*$B$2 + INDEX(IF(BU$9=1,'PD Biz'!$Q$1046:$Q$1333,IF(BU$9=2,'PD Biz'!$AC$1046:$AC$1333,'PD Biz'!$AO$1046:$AO$1333)),MATCH(1,(IF(AND(BU$8="",BT$8=""),BS$8,IF(BU$8="",BT$8,BU$8))='PD Biz'!$A$1046:$A$1333)*($B17='PD Biz'!$B$1046:$B$1333)*("Base"='PD Biz'!$C$1046:$C$1333),0))*$B$3 + INDEX(IF(BU$9=1,'PD Biz'!$Q$1046:$Q$1333,IF(BU$9=2,'PD Biz'!$AC$1046:$AC$1333,'PD Biz'!$AO$1046:$AO$1333)),MATCH(1,(IF(AND(BU$8="",BT$8=""),BS$8,IF(BU$8="",BT$8,BU$8))='PD Biz'!$A$1046:$A$1333)*($B17='PD Biz'!$B$1046:$B$1333)*("Worst"='PD Biz'!$C$1046:$C$1333),0))*$B$4</f>
        <v>0.99985284829805199</v>
      </c>
      <c r="BV17" s="99" cm="1">
        <f t="array" aca="1" ref="BV17" ca="1">INDEX(IF(BV$9=1,'PD Biz'!$Q$1046:$Q$1333,IF(BV$9=2,'PD Biz'!$AC$1046:$AC$1333,'PD Biz'!$AO$1046:$AO$1333)),MATCH(1,(IF(AND(BV$8="",BU$8=""),BT$8,IF(BV$8="",BU$8,BV$8))='PD Biz'!$A$1046:$A$1333)*($B17='PD Biz'!$B$1046:$B$1333)*("Best"='PD Biz'!$C$1046:$C$1333),0))*$B$2 + INDEX(IF(BV$9=1,'PD Biz'!$Q$1046:$Q$1333,IF(BV$9=2,'PD Biz'!$AC$1046:$AC$1333,'PD Biz'!$AO$1046:$AO$1333)),MATCH(1,(IF(AND(BV$8="",BU$8=""),BT$8,IF(BV$8="",BU$8,BV$8))='PD Biz'!$A$1046:$A$1333)*($B17='PD Biz'!$B$1046:$B$1333)*("Base"='PD Biz'!$C$1046:$C$1333),0))*$B$3 + INDEX(IF(BV$9=1,'PD Biz'!$Q$1046:$Q$1333,IF(BV$9=2,'PD Biz'!$AC$1046:$AC$1333,'PD Biz'!$AO$1046:$AO$1333)),MATCH(1,(IF(AND(BV$8="",BU$8=""),BT$8,IF(BV$8="",BU$8,BV$8))='PD Biz'!$A$1046:$A$1333)*($B17='PD Biz'!$B$1046:$B$1333)*("Worst"='PD Biz'!$C$1046:$C$1333),0))*$B$4</f>
        <v>0.99987993887786164</v>
      </c>
    </row>
    <row r="18" spans="1:74">
      <c r="A18" s="52" t="s">
        <v>205</v>
      </c>
      <c r="B18" t="s">
        <v>198</v>
      </c>
      <c r="C18" s="99" cm="1">
        <f t="array" aca="1" ref="C18" ca="1">INDEX(IF(C$9=1,'PD Per'!$Q$1046:$Q$1333,IF(C$9=2,'PD Per'!$AC$1046:$AC$1333,'PD Per'!$AO$1046:$AO$1333)),MATCH(1,(IF(AND(C$8="",B$8=""),A$8,IF(C$8="",B$8,C$8))='PD Per'!$A$1046:$A$1333)*($B18='PD Per'!$B$1046:$B$1333)*("Best"='PD Per'!$C$1046:$C$1333),0))*$B$2 + INDEX(IF(C$9=1,'PD Per'!$Q$1046:$Q$1333,IF(C$9=2,'PD Per'!$AC$1046:$AC$1333,'PD Per'!$AO$1046:$AO$1333)),MATCH(1,(IF(AND(C$8="",B$8=""),A$8,IF(C$8="",B$8,C$8))='PD Per'!$A$1046:$A$1333)*($B18='PD Per'!$B$1046:$B$1333)*("Base"='PD Per'!$C$1046:$C$1333),0))*$B$3 + INDEX(IF(C$9=1,'PD Per'!$Q$1046:$Q$1333,IF(C$9=2,'PD Per'!$AC$1046:$AC$1333,'PD Per'!$AO$1046:$AO$1333)),MATCH(1,(IF(AND(C$8="",B$8=""),A$8,IF(C$8="",B$8,C$8))='PD Per'!$A$1046:$A$1333)*($B18='PD Per'!$B$1046:$B$1333)*("Worst"='PD Per'!$C$1046:$C$1333),0))*$B$4</f>
        <v>6.5141736068998396E-2</v>
      </c>
      <c r="D18" s="99" cm="1">
        <f t="array" aca="1" ref="D18" ca="1">INDEX(IF(D$9=1,'PD Per'!$Q$1046:$Q$1333,IF(D$9=2,'PD Per'!$AC$1046:$AC$1333,'PD Per'!$AO$1046:$AO$1333)),MATCH(1,(IF(AND(D$8="",C$8=""),B$8,IF(D$8="",C$8,D$8))='PD Per'!$A$1046:$A$1333)*($B18='PD Per'!$B$1046:$B$1333)*("Best"='PD Per'!$C$1046:$C$1333),0))*$B$2 + INDEX(IF(D$9=1,'PD Per'!$Q$1046:$Q$1333,IF(D$9=2,'PD Per'!$AC$1046:$AC$1333,'PD Per'!$AO$1046:$AO$1333)),MATCH(1,(IF(AND(D$8="",C$8=""),B$8,IF(D$8="",C$8,D$8))='PD Per'!$A$1046:$A$1333)*($B18='PD Per'!$B$1046:$B$1333)*("Base"='PD Per'!$C$1046:$C$1333),0))*$B$3 + INDEX(IF(D$9=1,'PD Per'!$Q$1046:$Q$1333,IF(D$9=2,'PD Per'!$AC$1046:$AC$1333,'PD Per'!$AO$1046:$AO$1333)),MATCH(1,(IF(AND(D$8="",C$8=""),B$8,IF(D$8="",C$8,D$8))='PD Per'!$A$1046:$A$1333)*($B18='PD Per'!$B$1046:$B$1333)*("Worst"='PD Per'!$C$1046:$C$1333),0))*$B$4</f>
        <v>0.20401841301897805</v>
      </c>
      <c r="E18" s="99" cm="1">
        <f t="array" aca="1" ref="E18" ca="1">INDEX(IF(E$9=1,'PD Per'!$Q$1046:$Q$1333,IF(E$9=2,'PD Per'!$AC$1046:$AC$1333,'PD Per'!$AO$1046:$AO$1333)),MATCH(1,(IF(AND(E$8="",D$8=""),C$8,IF(E$8="",D$8,E$8))='PD Per'!$A$1046:$A$1333)*($B18='PD Per'!$B$1046:$B$1333)*("Best"='PD Per'!$C$1046:$C$1333),0))*$B$2 + INDEX(IF(E$9=1,'PD Per'!$Q$1046:$Q$1333,IF(E$9=2,'PD Per'!$AC$1046:$AC$1333,'PD Per'!$AO$1046:$AO$1333)),MATCH(1,(IF(AND(E$8="",D$8=""),C$8,IF(E$8="",D$8,E$8))='PD Per'!$A$1046:$A$1333)*($B18='PD Per'!$B$1046:$B$1333)*("Base"='PD Per'!$C$1046:$C$1333),0))*$B$3 + INDEX(IF(E$9=1,'PD Per'!$Q$1046:$Q$1333,IF(E$9=2,'PD Per'!$AC$1046:$AC$1333,'PD Per'!$AO$1046:$AO$1333)),MATCH(1,(IF(AND(E$8="",D$8=""),C$8,IF(E$8="",D$8,E$8))='PD Per'!$A$1046:$A$1333)*($B18='PD Per'!$B$1046:$B$1333)*("Worst"='PD Per'!$C$1046:$C$1333),0))*$B$4</f>
        <v>0.32638303010617209</v>
      </c>
      <c r="F18" s="99" cm="1">
        <f t="array" aca="1" ref="F18" ca="1">INDEX(IF(F$9=1,'PD Per'!$Q$1046:$Q$1333,IF(F$9=2,'PD Per'!$AC$1046:$AC$1333,'PD Per'!$AO$1046:$AO$1333)),MATCH(1,(IF(AND(F$8="",E$8=""),D$8,IF(F$8="",E$8,F$8))='PD Per'!$A$1046:$A$1333)*($B18='PD Per'!$B$1046:$B$1333)*("Best"='PD Per'!$C$1046:$C$1333),0))*$B$2 + INDEX(IF(F$9=1,'PD Per'!$Q$1046:$Q$1333,IF(F$9=2,'PD Per'!$AC$1046:$AC$1333,'PD Per'!$AO$1046:$AO$1333)),MATCH(1,(IF(AND(F$8="",E$8=""),D$8,IF(F$8="",E$8,F$8))='PD Per'!$A$1046:$A$1333)*($B18='PD Per'!$B$1046:$B$1333)*("Base"='PD Per'!$C$1046:$C$1333),0))*$B$3 + INDEX(IF(F$9=1,'PD Per'!$Q$1046:$Q$1333,IF(F$9=2,'PD Per'!$AC$1046:$AC$1333,'PD Per'!$AO$1046:$AO$1333)),MATCH(1,(IF(AND(F$8="",E$8=""),D$8,IF(F$8="",E$8,F$8))='PD Per'!$A$1046:$A$1333)*($B18='PD Per'!$B$1046:$B$1333)*("Worst"='PD Per'!$C$1046:$C$1333),0))*$B$4</f>
        <v>6.6593176409124322E-2</v>
      </c>
      <c r="G18" s="99" cm="1">
        <f t="array" aca="1" ref="G18" ca="1">INDEX(IF(G$9=1,'PD Per'!$Q$1046:$Q$1333,IF(G$9=2,'PD Per'!$AC$1046:$AC$1333,'PD Per'!$AO$1046:$AO$1333)),MATCH(1,(IF(AND(G$8="",F$8=""),E$8,IF(G$8="",F$8,G$8))='PD Per'!$A$1046:$A$1333)*($B18='PD Per'!$B$1046:$B$1333)*("Best"='PD Per'!$C$1046:$C$1333),0))*$B$2 + INDEX(IF(G$9=1,'PD Per'!$Q$1046:$Q$1333,IF(G$9=2,'PD Per'!$AC$1046:$AC$1333,'PD Per'!$AO$1046:$AO$1333)),MATCH(1,(IF(AND(G$8="",F$8=""),E$8,IF(G$8="",F$8,G$8))='PD Per'!$A$1046:$A$1333)*($B18='PD Per'!$B$1046:$B$1333)*("Base"='PD Per'!$C$1046:$C$1333),0))*$B$3 + INDEX(IF(G$9=1,'PD Per'!$Q$1046:$Q$1333,IF(G$9=2,'PD Per'!$AC$1046:$AC$1333,'PD Per'!$AO$1046:$AO$1333)),MATCH(1,(IF(AND(G$8="",F$8=""),E$8,IF(G$8="",F$8,G$8))='PD Per'!$A$1046:$A$1333)*($B18='PD Per'!$B$1046:$B$1333)*("Worst"='PD Per'!$C$1046:$C$1333),0))*$B$4</f>
        <v>0.20598937127110178</v>
      </c>
      <c r="H18" s="99" cm="1">
        <f t="array" aca="1" ref="H18" ca="1">INDEX(IF(H$9=1,'PD Per'!$Q$1046:$Q$1333,IF(H$9=2,'PD Per'!$AC$1046:$AC$1333,'PD Per'!$AO$1046:$AO$1333)),MATCH(1,(IF(AND(H$8="",G$8=""),F$8,IF(H$8="",G$8,H$8))='PD Per'!$A$1046:$A$1333)*($B18='PD Per'!$B$1046:$B$1333)*("Best"='PD Per'!$C$1046:$C$1333),0))*$B$2 + INDEX(IF(H$9=1,'PD Per'!$Q$1046:$Q$1333,IF(H$9=2,'PD Per'!$AC$1046:$AC$1333,'PD Per'!$AO$1046:$AO$1333)),MATCH(1,(IF(AND(H$8="",G$8=""),F$8,IF(H$8="",G$8,H$8))='PD Per'!$A$1046:$A$1333)*($B18='PD Per'!$B$1046:$B$1333)*("Base"='PD Per'!$C$1046:$C$1333),0))*$B$3 + INDEX(IF(H$9=1,'PD Per'!$Q$1046:$Q$1333,IF(H$9=2,'PD Per'!$AC$1046:$AC$1333,'PD Per'!$AO$1046:$AO$1333)),MATCH(1,(IF(AND(H$8="",G$8=""),F$8,IF(H$8="",G$8,H$8))='PD Per'!$A$1046:$A$1333)*($B18='PD Per'!$B$1046:$B$1333)*("Worst"='PD Per'!$C$1046:$C$1333),0))*$B$4</f>
        <v>0.32821682012319314</v>
      </c>
      <c r="I18" s="99" cm="1">
        <f t="array" aca="1" ref="I18" ca="1">INDEX(IF(I$9=1,'PD Per'!$Q$1046:$Q$1333,IF(I$9=2,'PD Per'!$AC$1046:$AC$1333,'PD Per'!$AO$1046:$AO$1333)),MATCH(1,(IF(AND(I$8="",H$8=""),G$8,IF(I$8="",H$8,I$8))='PD Per'!$A$1046:$A$1333)*($B18='PD Per'!$B$1046:$B$1333)*("Best"='PD Per'!$C$1046:$C$1333),0))*$B$2 + INDEX(IF(I$9=1,'PD Per'!$Q$1046:$Q$1333,IF(I$9=2,'PD Per'!$AC$1046:$AC$1333,'PD Per'!$AO$1046:$AO$1333)),MATCH(1,(IF(AND(I$8="",H$8=""),G$8,IF(I$8="",H$8,I$8))='PD Per'!$A$1046:$A$1333)*($B18='PD Per'!$B$1046:$B$1333)*("Base"='PD Per'!$C$1046:$C$1333),0))*$B$3 + INDEX(IF(I$9=1,'PD Per'!$Q$1046:$Q$1333,IF(I$9=2,'PD Per'!$AC$1046:$AC$1333,'PD Per'!$AO$1046:$AO$1333)),MATCH(1,(IF(AND(I$8="",H$8=""),G$8,IF(I$8="",H$8,I$8))='PD Per'!$A$1046:$A$1333)*($B18='PD Per'!$B$1046:$B$1333)*("Worst"='PD Per'!$C$1046:$C$1333),0))*$B$4</f>
        <v>7.0077695002352461E-2</v>
      </c>
      <c r="J18" s="99" cm="1">
        <f t="array" aca="1" ref="J18" ca="1">INDEX(IF(J$9=1,'PD Per'!$Q$1046:$Q$1333,IF(J$9=2,'PD Per'!$AC$1046:$AC$1333,'PD Per'!$AO$1046:$AO$1333)),MATCH(1,(IF(AND(J$8="",I$8=""),H$8,IF(J$8="",I$8,J$8))='PD Per'!$A$1046:$A$1333)*($B18='PD Per'!$B$1046:$B$1333)*("Best"='PD Per'!$C$1046:$C$1333),0))*$B$2 + INDEX(IF(J$9=1,'PD Per'!$Q$1046:$Q$1333,IF(J$9=2,'PD Per'!$AC$1046:$AC$1333,'PD Per'!$AO$1046:$AO$1333)),MATCH(1,(IF(AND(J$8="",I$8=""),H$8,IF(J$8="",I$8,J$8))='PD Per'!$A$1046:$A$1333)*($B18='PD Per'!$B$1046:$B$1333)*("Base"='PD Per'!$C$1046:$C$1333),0))*$B$3 + INDEX(IF(J$9=1,'PD Per'!$Q$1046:$Q$1333,IF(J$9=2,'PD Per'!$AC$1046:$AC$1333,'PD Per'!$AO$1046:$AO$1333)),MATCH(1,(IF(AND(J$8="",I$8=""),H$8,IF(J$8="",I$8,J$8))='PD Per'!$A$1046:$A$1333)*($B18='PD Per'!$B$1046:$B$1333)*("Worst"='PD Per'!$C$1046:$C$1333),0))*$B$4</f>
        <v>0.2095880427962262</v>
      </c>
      <c r="K18" s="99" cm="1">
        <f t="array" aca="1" ref="K18" ca="1">INDEX(IF(K$9=1,'PD Per'!$Q$1046:$Q$1333,IF(K$9=2,'PD Per'!$AC$1046:$AC$1333,'PD Per'!$AO$1046:$AO$1333)),MATCH(1,(IF(AND(K$8="",J$8=""),I$8,IF(K$8="",J$8,K$8))='PD Per'!$A$1046:$A$1333)*($B18='PD Per'!$B$1046:$B$1333)*("Best"='PD Per'!$C$1046:$C$1333),0))*$B$2 + INDEX(IF(K$9=1,'PD Per'!$Q$1046:$Q$1333,IF(K$9=2,'PD Per'!$AC$1046:$AC$1333,'PD Per'!$AO$1046:$AO$1333)),MATCH(1,(IF(AND(K$8="",J$8=""),I$8,IF(K$8="",J$8,K$8))='PD Per'!$A$1046:$A$1333)*($B18='PD Per'!$B$1046:$B$1333)*("Base"='PD Per'!$C$1046:$C$1333),0))*$B$3 + INDEX(IF(K$9=1,'PD Per'!$Q$1046:$Q$1333,IF(K$9=2,'PD Per'!$AC$1046:$AC$1333,'PD Per'!$AO$1046:$AO$1333)),MATCH(1,(IF(AND(K$8="",J$8=""),I$8,IF(K$8="",J$8,K$8))='PD Per'!$A$1046:$A$1333)*($B18='PD Per'!$B$1046:$B$1333)*("Worst"='PD Per'!$C$1046:$C$1333),0))*$B$4</f>
        <v>0.33142283365125536</v>
      </c>
      <c r="L18" s="99" cm="1">
        <f t="array" aca="1" ref="L18" ca="1">INDEX(IF(L$9=1,'PD Per'!$Q$1046:$Q$1333,IF(L$9=2,'PD Per'!$AC$1046:$AC$1333,'PD Per'!$AO$1046:$AO$1333)),MATCH(1,(IF(AND(L$8="",K$8=""),J$8,IF(L$8="",K$8,L$8))='PD Per'!$A$1046:$A$1333)*($B18='PD Per'!$B$1046:$B$1333)*("Best"='PD Per'!$C$1046:$C$1333),0))*$B$2 + INDEX(IF(L$9=1,'PD Per'!$Q$1046:$Q$1333,IF(L$9=2,'PD Per'!$AC$1046:$AC$1333,'PD Per'!$AO$1046:$AO$1333)),MATCH(1,(IF(AND(L$8="",K$8=""),J$8,IF(L$8="",K$8,L$8))='PD Per'!$A$1046:$A$1333)*($B18='PD Per'!$B$1046:$B$1333)*("Base"='PD Per'!$C$1046:$C$1333),0))*$B$3 + INDEX(IF(L$9=1,'PD Per'!$Q$1046:$Q$1333,IF(L$9=2,'PD Per'!$AC$1046:$AC$1333,'PD Per'!$AO$1046:$AO$1333)),MATCH(1,(IF(AND(L$8="",K$8=""),J$8,IF(L$8="",K$8,L$8))='PD Per'!$A$1046:$A$1333)*($B18='PD Per'!$B$1046:$B$1333)*("Worst"='PD Per'!$C$1046:$C$1333),0))*$B$4</f>
        <v>7.2958126259396364E-2</v>
      </c>
      <c r="M18" s="99" cm="1">
        <f t="array" aca="1" ref="M18" ca="1">INDEX(IF(M$9=1,'PD Per'!$Q$1046:$Q$1333,IF(M$9=2,'PD Per'!$AC$1046:$AC$1333,'PD Per'!$AO$1046:$AO$1333)),MATCH(1,(IF(AND(M$8="",L$8=""),K$8,IF(M$8="",L$8,M$8))='PD Per'!$A$1046:$A$1333)*($B18='PD Per'!$B$1046:$B$1333)*("Best"='PD Per'!$C$1046:$C$1333),0))*$B$2 + INDEX(IF(M$9=1,'PD Per'!$Q$1046:$Q$1333,IF(M$9=2,'PD Per'!$AC$1046:$AC$1333,'PD Per'!$AO$1046:$AO$1333)),MATCH(1,(IF(AND(M$8="",L$8=""),K$8,IF(M$8="",L$8,M$8))='PD Per'!$A$1046:$A$1333)*($B18='PD Per'!$B$1046:$B$1333)*("Base"='PD Per'!$C$1046:$C$1333),0))*$B$3 + INDEX(IF(M$9=1,'PD Per'!$Q$1046:$Q$1333,IF(M$9=2,'PD Per'!$AC$1046:$AC$1333,'PD Per'!$AO$1046:$AO$1333)),MATCH(1,(IF(AND(M$8="",L$8=""),K$8,IF(M$8="",L$8,M$8))='PD Per'!$A$1046:$A$1333)*($B18='PD Per'!$B$1046:$B$1333)*("Worst"='PD Per'!$C$1046:$C$1333),0))*$B$4</f>
        <v>0.21252300480792655</v>
      </c>
      <c r="N18" s="99" cm="1">
        <f t="array" aca="1" ref="N18" ca="1">INDEX(IF(N$9=1,'PD Per'!$Q$1046:$Q$1333,IF(N$9=2,'PD Per'!$AC$1046:$AC$1333,'PD Per'!$AO$1046:$AO$1333)),MATCH(1,(IF(AND(N$8="",M$8=""),L$8,IF(N$8="",M$8,N$8))='PD Per'!$A$1046:$A$1333)*($B18='PD Per'!$B$1046:$B$1333)*("Best"='PD Per'!$C$1046:$C$1333),0))*$B$2 + INDEX(IF(N$9=1,'PD Per'!$Q$1046:$Q$1333,IF(N$9=2,'PD Per'!$AC$1046:$AC$1333,'PD Per'!$AO$1046:$AO$1333)),MATCH(1,(IF(AND(N$8="",M$8=""),L$8,IF(N$8="",M$8,N$8))='PD Per'!$A$1046:$A$1333)*($B18='PD Per'!$B$1046:$B$1333)*("Base"='PD Per'!$C$1046:$C$1333),0))*$B$3 + INDEX(IF(N$9=1,'PD Per'!$Q$1046:$Q$1333,IF(N$9=2,'PD Per'!$AC$1046:$AC$1333,'PD Per'!$AO$1046:$AO$1333)),MATCH(1,(IF(AND(N$8="",M$8=""),L$8,IF(N$8="",M$8,N$8))='PD Per'!$A$1046:$A$1333)*($B18='PD Per'!$B$1046:$B$1333)*("Worst"='PD Per'!$C$1046:$C$1333),0))*$B$4</f>
        <v>0.33406239361216561</v>
      </c>
      <c r="O18" s="99" cm="1">
        <f t="array" aca="1" ref="O18" ca="1">INDEX(IF(O$9=1,'PD Per'!$Q$1046:$Q$1333,IF(O$9=2,'PD Per'!$AC$1046:$AC$1333,'PD Per'!$AO$1046:$AO$1333)),MATCH(1,(IF(AND(O$8="",N$8=""),M$8,IF(O$8="",N$8,O$8))='PD Per'!$A$1046:$A$1333)*($B18='PD Per'!$B$1046:$B$1333)*("Best"='PD Per'!$C$1046:$C$1333),0))*$B$2 + INDEX(IF(O$9=1,'PD Per'!$Q$1046:$Q$1333,IF(O$9=2,'PD Per'!$AC$1046:$AC$1333,'PD Per'!$AO$1046:$AO$1333)),MATCH(1,(IF(AND(O$8="",N$8=""),M$8,IF(O$8="",N$8,O$8))='PD Per'!$A$1046:$A$1333)*($B18='PD Per'!$B$1046:$B$1333)*("Base"='PD Per'!$C$1046:$C$1333),0))*$B$3 + INDEX(IF(O$9=1,'PD Per'!$Q$1046:$Q$1333,IF(O$9=2,'PD Per'!$AC$1046:$AC$1333,'PD Per'!$AO$1046:$AO$1333)),MATCH(1,(IF(AND(O$8="",N$8=""),M$8,IF(O$8="",N$8,O$8))='PD Per'!$A$1046:$A$1333)*($B18='PD Per'!$B$1046:$B$1333)*("Worst"='PD Per'!$C$1046:$C$1333),0))*$B$4</f>
        <v>7.5857784404507481E-2</v>
      </c>
      <c r="P18" s="99" cm="1">
        <f t="array" aca="1" ref="P18" ca="1">INDEX(IF(P$9=1,'PD Per'!$Q$1046:$Q$1333,IF(P$9=2,'PD Per'!$AC$1046:$AC$1333,'PD Per'!$AO$1046:$AO$1333)),MATCH(1,(IF(AND(P$8="",O$8=""),N$8,IF(P$8="",O$8,P$8))='PD Per'!$A$1046:$A$1333)*($B18='PD Per'!$B$1046:$B$1333)*("Best"='PD Per'!$C$1046:$C$1333),0))*$B$2 + INDEX(IF(P$9=1,'PD Per'!$Q$1046:$Q$1333,IF(P$9=2,'PD Per'!$AC$1046:$AC$1333,'PD Per'!$AO$1046:$AO$1333)),MATCH(1,(IF(AND(P$8="",O$8=""),N$8,IF(P$8="",O$8,P$8))='PD Per'!$A$1046:$A$1333)*($B18='PD Per'!$B$1046:$B$1333)*("Base"='PD Per'!$C$1046:$C$1333),0))*$B$3 + INDEX(IF(P$9=1,'PD Per'!$Q$1046:$Q$1333,IF(P$9=2,'PD Per'!$AC$1046:$AC$1333,'PD Per'!$AO$1046:$AO$1333)),MATCH(1,(IF(AND(P$8="",O$8=""),N$8,IF(P$8="",O$8,P$8))='PD Per'!$A$1046:$A$1333)*($B18='PD Per'!$B$1046:$B$1333)*("Worst"='PD Per'!$C$1046:$C$1333),0))*$B$4</f>
        <v>0.21538690846422073</v>
      </c>
      <c r="Q18" s="99" cm="1">
        <f t="array" aca="1" ref="Q18" ca="1">INDEX(IF(Q$9=1,'PD Per'!$Q$1046:$Q$1333,IF(Q$9=2,'PD Per'!$AC$1046:$AC$1333,'PD Per'!$AO$1046:$AO$1333)),MATCH(1,(IF(AND(Q$8="",P$8=""),O$8,IF(Q$8="",P$8,Q$8))='PD Per'!$A$1046:$A$1333)*($B18='PD Per'!$B$1046:$B$1333)*("Best"='PD Per'!$C$1046:$C$1333),0))*$B$2 + INDEX(IF(Q$9=1,'PD Per'!$Q$1046:$Q$1333,IF(Q$9=2,'PD Per'!$AC$1046:$AC$1333,'PD Per'!$AO$1046:$AO$1333)),MATCH(1,(IF(AND(Q$8="",P$8=""),O$8,IF(Q$8="",P$8,Q$8))='PD Per'!$A$1046:$A$1333)*($B18='PD Per'!$B$1046:$B$1333)*("Base"='PD Per'!$C$1046:$C$1333),0))*$B$3 + INDEX(IF(Q$9=1,'PD Per'!$Q$1046:$Q$1333,IF(Q$9=2,'PD Per'!$AC$1046:$AC$1333,'PD Per'!$AO$1046:$AO$1333)),MATCH(1,(IF(AND(Q$8="",P$8=""),O$8,IF(Q$8="",P$8,Q$8))='PD Per'!$A$1046:$A$1333)*($B18='PD Per'!$B$1046:$B$1333)*("Worst"='PD Per'!$C$1046:$C$1333),0))*$B$4</f>
        <v>0.3366365786231495</v>
      </c>
      <c r="R18" s="99" cm="1">
        <f t="array" aca="1" ref="R18" ca="1">INDEX(IF(R$9=1,'PD Per'!$Q$1046:$Q$1333,IF(R$9=2,'PD Per'!$AC$1046:$AC$1333,'PD Per'!$AO$1046:$AO$1333)),MATCH(1,(IF(AND(R$8="",Q$8=""),P$8,IF(R$8="",Q$8,R$8))='PD Per'!$A$1046:$A$1333)*($B18='PD Per'!$B$1046:$B$1333)*("Best"='PD Per'!$C$1046:$C$1333),0))*$B$2 + INDEX(IF(R$9=1,'PD Per'!$Q$1046:$Q$1333,IF(R$9=2,'PD Per'!$AC$1046:$AC$1333,'PD Per'!$AO$1046:$AO$1333)),MATCH(1,(IF(AND(R$8="",Q$8=""),P$8,IF(R$8="",Q$8,R$8))='PD Per'!$A$1046:$A$1333)*($B18='PD Per'!$B$1046:$B$1333)*("Base"='PD Per'!$C$1046:$C$1333),0))*$B$3 + INDEX(IF(R$9=1,'PD Per'!$Q$1046:$Q$1333,IF(R$9=2,'PD Per'!$AC$1046:$AC$1333,'PD Per'!$AO$1046:$AO$1333)),MATCH(1,(IF(AND(R$8="",Q$8=""),P$8,IF(R$8="",Q$8,R$8))='PD Per'!$A$1046:$A$1333)*($B18='PD Per'!$B$1046:$B$1333)*("Worst"='PD Per'!$C$1046:$C$1333),0))*$B$4</f>
        <v>7.7817816276654628E-2</v>
      </c>
      <c r="S18" s="99" cm="1">
        <f t="array" aca="1" ref="S18" ca="1">INDEX(IF(S$9=1,'PD Per'!$Q$1046:$Q$1333,IF(S$9=2,'PD Per'!$AC$1046:$AC$1333,'PD Per'!$AO$1046:$AO$1333)),MATCH(1,(IF(AND(S$8="",R$8=""),Q$8,IF(S$8="",R$8,S$8))='PD Per'!$A$1046:$A$1333)*($B18='PD Per'!$B$1046:$B$1333)*("Best"='PD Per'!$C$1046:$C$1333),0))*$B$2 + INDEX(IF(S$9=1,'PD Per'!$Q$1046:$Q$1333,IF(S$9=2,'PD Per'!$AC$1046:$AC$1333,'PD Per'!$AO$1046:$AO$1333)),MATCH(1,(IF(AND(S$8="",R$8=""),Q$8,IF(S$8="",R$8,S$8))='PD Per'!$A$1046:$A$1333)*($B18='PD Per'!$B$1046:$B$1333)*("Base"='PD Per'!$C$1046:$C$1333),0))*$B$3 + INDEX(IF(S$9=1,'PD Per'!$Q$1046:$Q$1333,IF(S$9=2,'PD Per'!$AC$1046:$AC$1333,'PD Per'!$AO$1046:$AO$1333)),MATCH(1,(IF(AND(S$8="",R$8=""),Q$8,IF(S$8="",R$8,S$8))='PD Per'!$A$1046:$A$1333)*($B18='PD Per'!$B$1046:$B$1333)*("Worst"='PD Per'!$C$1046:$C$1333),0))*$B$4</f>
        <v>0.2173668596201527</v>
      </c>
      <c r="T18" s="99" cm="1">
        <f t="array" aca="1" ref="T18" ca="1">INDEX(IF(T$9=1,'PD Per'!$Q$1046:$Q$1333,IF(T$9=2,'PD Per'!$AC$1046:$AC$1333,'PD Per'!$AO$1046:$AO$1333)),MATCH(1,(IF(AND(T$8="",S$8=""),R$8,IF(T$8="",S$8,T$8))='PD Per'!$A$1046:$A$1333)*($B18='PD Per'!$B$1046:$B$1333)*("Best"='PD Per'!$C$1046:$C$1333),0))*$B$2 + INDEX(IF(T$9=1,'PD Per'!$Q$1046:$Q$1333,IF(T$9=2,'PD Per'!$AC$1046:$AC$1333,'PD Per'!$AO$1046:$AO$1333)),MATCH(1,(IF(AND(T$8="",S$8=""),R$8,IF(T$8="",S$8,T$8))='PD Per'!$A$1046:$A$1333)*($B18='PD Per'!$B$1046:$B$1333)*("Base"='PD Per'!$C$1046:$C$1333),0))*$B$3 + INDEX(IF(T$9=1,'PD Per'!$Q$1046:$Q$1333,IF(T$9=2,'PD Per'!$AC$1046:$AC$1333,'PD Per'!$AO$1046:$AO$1333)),MATCH(1,(IF(AND(T$8="",S$8=""),R$8,IF(T$8="",S$8,T$8))='PD Per'!$A$1046:$A$1333)*($B18='PD Per'!$B$1046:$B$1333)*("Worst"='PD Per'!$C$1046:$C$1333),0))*$B$4</f>
        <v>0.33845944213830509</v>
      </c>
      <c r="U18" s="99" cm="1">
        <f t="array" aca="1" ref="U18" ca="1">INDEX(IF(U$9=1,'PD Per'!$Q$1046:$Q$1333,IF(U$9=2,'PD Per'!$AC$1046:$AC$1333,'PD Per'!$AO$1046:$AO$1333)),MATCH(1,(IF(AND(U$8="",T$8=""),S$8,IF(U$8="",T$8,U$8))='PD Per'!$A$1046:$A$1333)*($B18='PD Per'!$B$1046:$B$1333)*("Best"='PD Per'!$C$1046:$C$1333),0))*$B$2 + INDEX(IF(U$9=1,'PD Per'!$Q$1046:$Q$1333,IF(U$9=2,'PD Per'!$AC$1046:$AC$1333,'PD Per'!$AO$1046:$AO$1333)),MATCH(1,(IF(AND(U$8="",T$8=""),S$8,IF(U$8="",T$8,U$8))='PD Per'!$A$1046:$A$1333)*($B18='PD Per'!$B$1046:$B$1333)*("Base"='PD Per'!$C$1046:$C$1333),0))*$B$3 + INDEX(IF(U$9=1,'PD Per'!$Q$1046:$Q$1333,IF(U$9=2,'PD Per'!$AC$1046:$AC$1333,'PD Per'!$AO$1046:$AO$1333)),MATCH(1,(IF(AND(U$8="",T$8=""),S$8,IF(U$8="",T$8,U$8))='PD Per'!$A$1046:$A$1333)*($B18='PD Per'!$B$1046:$B$1333)*("Worst"='PD Per'!$C$1046:$C$1333),0))*$B$4</f>
        <v>7.8568016028376708E-2</v>
      </c>
      <c r="V18" s="99" cm="1">
        <f t="array" aca="1" ref="V18" ca="1">INDEX(IF(V$9=1,'PD Per'!$Q$1046:$Q$1333,IF(V$9=2,'PD Per'!$AC$1046:$AC$1333,'PD Per'!$AO$1046:$AO$1333)),MATCH(1,(IF(AND(V$8="",U$8=""),T$8,IF(V$8="",U$8,V$8))='PD Per'!$A$1046:$A$1333)*($B18='PD Per'!$B$1046:$B$1333)*("Best"='PD Per'!$C$1046:$C$1333),0))*$B$2 + INDEX(IF(V$9=1,'PD Per'!$Q$1046:$Q$1333,IF(V$9=2,'PD Per'!$AC$1046:$AC$1333,'PD Per'!$AO$1046:$AO$1333)),MATCH(1,(IF(AND(V$8="",U$8=""),T$8,IF(V$8="",U$8,V$8))='PD Per'!$A$1046:$A$1333)*($B18='PD Per'!$B$1046:$B$1333)*("Base"='PD Per'!$C$1046:$C$1333),0))*$B$3 + INDEX(IF(V$9=1,'PD Per'!$Q$1046:$Q$1333,IF(V$9=2,'PD Per'!$AC$1046:$AC$1333,'PD Per'!$AO$1046:$AO$1333)),MATCH(1,(IF(AND(V$8="",U$8=""),T$8,IF(V$8="",U$8,V$8))='PD Per'!$A$1046:$A$1333)*($B18='PD Per'!$B$1046:$B$1333)*("Worst"='PD Per'!$C$1046:$C$1333),0))*$B$4</f>
        <v>0.21825396712118214</v>
      </c>
      <c r="W18" s="99" cm="1">
        <f t="array" aca="1" ref="W18" ca="1">INDEX(IF(W$9=1,'PD Per'!$Q$1046:$Q$1333,IF(W$9=2,'PD Per'!$AC$1046:$AC$1333,'PD Per'!$AO$1046:$AO$1333)),MATCH(1,(IF(AND(W$8="",V$8=""),U$8,IF(W$8="",V$8,W$8))='PD Per'!$A$1046:$A$1333)*($B18='PD Per'!$B$1046:$B$1333)*("Best"='PD Per'!$C$1046:$C$1333),0))*$B$2 + INDEX(IF(W$9=1,'PD Per'!$Q$1046:$Q$1333,IF(W$9=2,'PD Per'!$AC$1046:$AC$1333,'PD Per'!$AO$1046:$AO$1333)),MATCH(1,(IF(AND(W$8="",V$8=""),U$8,IF(W$8="",V$8,W$8))='PD Per'!$A$1046:$A$1333)*($B18='PD Per'!$B$1046:$B$1333)*("Base"='PD Per'!$C$1046:$C$1333),0))*$B$3 + INDEX(IF(W$9=1,'PD Per'!$Q$1046:$Q$1333,IF(W$9=2,'PD Per'!$AC$1046:$AC$1333,'PD Per'!$AO$1046:$AO$1333)),MATCH(1,(IF(AND(W$8="",V$8=""),U$8,IF(W$8="",V$8,W$8))='PD Per'!$A$1046:$A$1333)*($B18='PD Per'!$B$1046:$B$1333)*("Worst"='PD Per'!$C$1046:$C$1333),0))*$B$4</f>
        <v>0.33935485636015322</v>
      </c>
      <c r="X18" s="99" cm="1">
        <f t="array" aca="1" ref="X18" ca="1">INDEX(IF(X$9=1,'PD Per'!$Q$1046:$Q$1333,IF(X$9=2,'PD Per'!$AC$1046:$AC$1333,'PD Per'!$AO$1046:$AO$1333)),MATCH(1,(IF(AND(X$8="",W$8=""),V$8,IF(X$8="",W$8,X$8))='PD Per'!$A$1046:$A$1333)*($B18='PD Per'!$B$1046:$B$1333)*("Best"='PD Per'!$C$1046:$C$1333),0))*$B$2 + INDEX(IF(X$9=1,'PD Per'!$Q$1046:$Q$1333,IF(X$9=2,'PD Per'!$AC$1046:$AC$1333,'PD Per'!$AO$1046:$AO$1333)),MATCH(1,(IF(AND(X$8="",W$8=""),V$8,IF(X$8="",W$8,X$8))='PD Per'!$A$1046:$A$1333)*($B18='PD Per'!$B$1046:$B$1333)*("Base"='PD Per'!$C$1046:$C$1333),0))*$B$3 + INDEX(IF(X$9=1,'PD Per'!$Q$1046:$Q$1333,IF(X$9=2,'PD Per'!$AC$1046:$AC$1333,'PD Per'!$AO$1046:$AO$1333)),MATCH(1,(IF(AND(X$8="",W$8=""),V$8,IF(X$8="",W$8,X$8))='PD Per'!$A$1046:$A$1333)*($B18='PD Per'!$B$1046:$B$1333)*("Worst"='PD Per'!$C$1046:$C$1333),0))*$B$4</f>
        <v>7.8489855650727247E-2</v>
      </c>
      <c r="Y18" s="99" cm="1">
        <f t="array" aca="1" ref="Y18" ca="1">INDEX(IF(Y$9=1,'PD Per'!$Q$1046:$Q$1333,IF(Y$9=2,'PD Per'!$AC$1046:$AC$1333,'PD Per'!$AO$1046:$AO$1333)),MATCH(1,(IF(AND(Y$8="",X$8=""),W$8,IF(Y$8="",X$8,Y$8))='PD Per'!$A$1046:$A$1333)*($B18='PD Per'!$B$1046:$B$1333)*("Best"='PD Per'!$C$1046:$C$1333),0))*$B$2 + INDEX(IF(Y$9=1,'PD Per'!$Q$1046:$Q$1333,IF(Y$9=2,'PD Per'!$AC$1046:$AC$1333,'PD Per'!$AO$1046:$AO$1333)),MATCH(1,(IF(AND(Y$8="",X$8=""),W$8,IF(Y$8="",X$8,Y$8))='PD Per'!$A$1046:$A$1333)*($B18='PD Per'!$B$1046:$B$1333)*("Base"='PD Per'!$C$1046:$C$1333),0))*$B$3 + INDEX(IF(Y$9=1,'PD Per'!$Q$1046:$Q$1333,IF(Y$9=2,'PD Per'!$AC$1046:$AC$1333,'PD Per'!$AO$1046:$AO$1333)),MATCH(1,(IF(AND(Y$8="",X$8=""),W$8,IF(Y$8="",X$8,Y$8))='PD Per'!$A$1046:$A$1333)*($B18='PD Per'!$B$1046:$B$1333)*("Worst"='PD Per'!$C$1046:$C$1333),0))*$B$4</f>
        <v>0.21840158939797791</v>
      </c>
      <c r="Z18" s="99" cm="1">
        <f t="array" aca="1" ref="Z18" ca="1">INDEX(IF(Z$9=1,'PD Per'!$Q$1046:$Q$1333,IF(Z$9=2,'PD Per'!$AC$1046:$AC$1333,'PD Per'!$AO$1046:$AO$1333)),MATCH(1,(IF(AND(Z$8="",Y$8=""),X$8,IF(Z$8="",Y$8,Z$8))='PD Per'!$A$1046:$A$1333)*($B18='PD Per'!$B$1046:$B$1333)*("Best"='PD Per'!$C$1046:$C$1333),0))*$B$2 + INDEX(IF(Z$9=1,'PD Per'!$Q$1046:$Q$1333,IF(Z$9=2,'PD Per'!$AC$1046:$AC$1333,'PD Per'!$AO$1046:$AO$1333)),MATCH(1,(IF(AND(Z$8="",Y$8=""),X$8,IF(Z$8="",Y$8,Z$8))='PD Per'!$A$1046:$A$1333)*($B18='PD Per'!$B$1046:$B$1333)*("Base"='PD Per'!$C$1046:$C$1333),0))*$B$3 + INDEX(IF(Z$9=1,'PD Per'!$Q$1046:$Q$1333,IF(Z$9=2,'PD Per'!$AC$1046:$AC$1333,'PD Per'!$AO$1046:$AO$1333)),MATCH(1,(IF(AND(Z$8="",Y$8=""),X$8,IF(Z$8="",Y$8,Z$8))='PD Per'!$A$1046:$A$1333)*($B18='PD Per'!$B$1046:$B$1333)*("Worst"='PD Per'!$C$1046:$C$1333),0))*$B$4</f>
        <v>0.33962159636245182</v>
      </c>
      <c r="AA18" s="99" cm="1">
        <f t="array" aca="1" ref="AA18" ca="1">INDEX(IF(AA$9=1,'PD Per'!$Q$1046:$Q$1333,IF(AA$9=2,'PD Per'!$AC$1046:$AC$1333,'PD Per'!$AO$1046:$AO$1333)),MATCH(1,(IF(AND(AA$8="",Z$8=""),Y$8,IF(AA$8="",Z$8,AA$8))='PD Per'!$A$1046:$A$1333)*($B18='PD Per'!$B$1046:$B$1333)*("Best"='PD Per'!$C$1046:$C$1333),0))*$B$2 + INDEX(IF(AA$9=1,'PD Per'!$Q$1046:$Q$1333,IF(AA$9=2,'PD Per'!$AC$1046:$AC$1333,'PD Per'!$AO$1046:$AO$1333)),MATCH(1,(IF(AND(AA$8="",Z$8=""),Y$8,IF(AA$8="",Z$8,AA$8))='PD Per'!$A$1046:$A$1333)*($B18='PD Per'!$B$1046:$B$1333)*("Base"='PD Per'!$C$1046:$C$1333),0))*$B$3 + INDEX(IF(AA$9=1,'PD Per'!$Q$1046:$Q$1333,IF(AA$9=2,'PD Per'!$AC$1046:$AC$1333,'PD Per'!$AO$1046:$AO$1333)),MATCH(1,(IF(AND(AA$8="",Z$8=""),Y$8,IF(AA$8="",Z$8,AA$8))='PD Per'!$A$1046:$A$1333)*($B18='PD Per'!$B$1046:$B$1333)*("Worst"='PD Per'!$C$1046:$C$1333),0))*$B$4</f>
        <v>7.9149162335568415E-2</v>
      </c>
      <c r="AB18" s="99" cm="1">
        <f t="array" aca="1" ref="AB18" ca="1">INDEX(IF(AB$9=1,'PD Per'!$Q$1046:$Q$1333,IF(AB$9=2,'PD Per'!$AC$1046:$AC$1333,'PD Per'!$AO$1046:$AO$1333)),MATCH(1,(IF(AND(AB$8="",AA$8=""),Z$8,IF(AB$8="",AA$8,AB$8))='PD Per'!$A$1046:$A$1333)*($B18='PD Per'!$B$1046:$B$1333)*("Best"='PD Per'!$C$1046:$C$1333),0))*$B$2 + INDEX(IF(AB$9=1,'PD Per'!$Q$1046:$Q$1333,IF(AB$9=2,'PD Per'!$AC$1046:$AC$1333,'PD Per'!$AO$1046:$AO$1333)),MATCH(1,(IF(AND(AB$8="",AA$8=""),Z$8,IF(AB$8="",AA$8,AB$8))='PD Per'!$A$1046:$A$1333)*($B18='PD Per'!$B$1046:$B$1333)*("Base"='PD Per'!$C$1046:$C$1333),0))*$B$3 + INDEX(IF(AB$9=1,'PD Per'!$Q$1046:$Q$1333,IF(AB$9=2,'PD Per'!$AC$1046:$AC$1333,'PD Per'!$AO$1046:$AO$1333)),MATCH(1,(IF(AND(AB$8="",AA$8=""),Z$8,IF(AB$8="",AA$8,AB$8))='PD Per'!$A$1046:$A$1333)*($B18='PD Per'!$B$1046:$B$1333)*("Worst"='PD Per'!$C$1046:$C$1333),0))*$B$4</f>
        <v>0.21918796734760629</v>
      </c>
      <c r="AC18" s="99" cm="1">
        <f t="array" aca="1" ref="AC18" ca="1">INDEX(IF(AC$9=1,'PD Per'!$Q$1046:$Q$1333,IF(AC$9=2,'PD Per'!$AC$1046:$AC$1333,'PD Per'!$AO$1046:$AO$1333)),MATCH(1,(IF(AND(AC$8="",AB$8=""),AA$8,IF(AC$8="",AB$8,AC$8))='PD Per'!$A$1046:$A$1333)*($B18='PD Per'!$B$1046:$B$1333)*("Best"='PD Per'!$C$1046:$C$1333),0))*$B$2 + INDEX(IF(AC$9=1,'PD Per'!$Q$1046:$Q$1333,IF(AC$9=2,'PD Per'!$AC$1046:$AC$1333,'PD Per'!$AO$1046:$AO$1333)),MATCH(1,(IF(AND(AC$8="",AB$8=""),AA$8,IF(AC$8="",AB$8,AC$8))='PD Per'!$A$1046:$A$1333)*($B18='PD Per'!$B$1046:$B$1333)*("Base"='PD Per'!$C$1046:$C$1333),0))*$B$3 + INDEX(IF(AC$9=1,'PD Per'!$Q$1046:$Q$1333,IF(AC$9=2,'PD Per'!$AC$1046:$AC$1333,'PD Per'!$AO$1046:$AO$1333)),MATCH(1,(IF(AND(AC$8="",AB$8=""),AA$8,IF(AC$8="",AB$8,AC$8))='PD Per'!$A$1046:$A$1333)*($B18='PD Per'!$B$1046:$B$1333)*("Worst"='PD Per'!$C$1046:$C$1333),0))*$B$4</f>
        <v>0.34042441188562905</v>
      </c>
      <c r="AD18" s="99" cm="1">
        <f t="array" aca="1" ref="AD18" ca="1">INDEX(IF(AD$9=1,'PD Per'!$Q$1046:$Q$1333,IF(AD$9=2,'PD Per'!$AC$1046:$AC$1333,'PD Per'!$AO$1046:$AO$1333)),MATCH(1,(IF(AND(AD$8="",AC$8=""),AB$8,IF(AD$8="",AC$8,AD$8))='PD Per'!$A$1046:$A$1333)*($B18='PD Per'!$B$1046:$B$1333)*("Best"='PD Per'!$C$1046:$C$1333),0))*$B$2 + INDEX(IF(AD$9=1,'PD Per'!$Q$1046:$Q$1333,IF(AD$9=2,'PD Per'!$AC$1046:$AC$1333,'PD Per'!$AO$1046:$AO$1333)),MATCH(1,(IF(AND(AD$8="",AC$8=""),AB$8,IF(AD$8="",AC$8,AD$8))='PD Per'!$A$1046:$A$1333)*($B18='PD Per'!$B$1046:$B$1333)*("Base"='PD Per'!$C$1046:$C$1333),0))*$B$3 + INDEX(IF(AD$9=1,'PD Per'!$Q$1046:$Q$1333,IF(AD$9=2,'PD Per'!$AC$1046:$AC$1333,'PD Per'!$AO$1046:$AO$1333)),MATCH(1,(IF(AND(AD$8="",AC$8=""),AB$8,IF(AD$8="",AC$8,AD$8))='PD Per'!$A$1046:$A$1333)*($B18='PD Per'!$B$1046:$B$1333)*("Worst"='PD Per'!$C$1046:$C$1333),0))*$B$4</f>
        <v>7.9305067907160673E-2</v>
      </c>
      <c r="AE18" s="99" cm="1">
        <f t="array" aca="1" ref="AE18" ca="1">INDEX(IF(AE$9=1,'PD Per'!$Q$1046:$Q$1333,IF(AE$9=2,'PD Per'!$AC$1046:$AC$1333,'PD Per'!$AO$1046:$AO$1333)),MATCH(1,(IF(AND(AE$8="",AD$8=""),AC$8,IF(AE$8="",AD$8,AE$8))='PD Per'!$A$1046:$A$1333)*($B18='PD Per'!$B$1046:$B$1333)*("Best"='PD Per'!$C$1046:$C$1333),0))*$B$2 + INDEX(IF(AE$9=1,'PD Per'!$Q$1046:$Q$1333,IF(AE$9=2,'PD Per'!$AC$1046:$AC$1333,'PD Per'!$AO$1046:$AO$1333)),MATCH(1,(IF(AND(AE$8="",AD$8=""),AC$8,IF(AE$8="",AD$8,AE$8))='PD Per'!$A$1046:$A$1333)*($B18='PD Per'!$B$1046:$B$1333)*("Base"='PD Per'!$C$1046:$C$1333),0))*$B$3 + INDEX(IF(AE$9=1,'PD Per'!$Q$1046:$Q$1333,IF(AE$9=2,'PD Per'!$AC$1046:$AC$1333,'PD Per'!$AO$1046:$AO$1333)),MATCH(1,(IF(AND(AE$8="",AD$8=""),AC$8,IF(AE$8="",AD$8,AE$8))='PD Per'!$A$1046:$A$1333)*($B18='PD Per'!$B$1046:$B$1333)*("Worst"='PD Per'!$C$1046:$C$1333),0))*$B$4</f>
        <v>0.21952499128596897</v>
      </c>
      <c r="AF18" s="99" cm="1">
        <f t="array" aca="1" ref="AF18" ca="1">INDEX(IF(AF$9=1,'PD Per'!$Q$1046:$Q$1333,IF(AF$9=2,'PD Per'!$AC$1046:$AC$1333,'PD Per'!$AO$1046:$AO$1333)),MATCH(1,(IF(AND(AF$8="",AE$8=""),AD$8,IF(AF$8="",AE$8,AF$8))='PD Per'!$A$1046:$A$1333)*($B18='PD Per'!$B$1046:$B$1333)*("Best"='PD Per'!$C$1046:$C$1333),0))*$B$2 + INDEX(IF(AF$9=1,'PD Per'!$Q$1046:$Q$1333,IF(AF$9=2,'PD Per'!$AC$1046:$AC$1333,'PD Per'!$AO$1046:$AO$1333)),MATCH(1,(IF(AND(AF$8="",AE$8=""),AD$8,IF(AF$8="",AE$8,AF$8))='PD Per'!$A$1046:$A$1333)*($B18='PD Per'!$B$1046:$B$1333)*("Base"='PD Per'!$C$1046:$C$1333),0))*$B$3 + INDEX(IF(AF$9=1,'PD Per'!$Q$1046:$Q$1333,IF(AF$9=2,'PD Per'!$AC$1046:$AC$1333,'PD Per'!$AO$1046:$AO$1333)),MATCH(1,(IF(AND(AF$8="",AE$8=""),AD$8,IF(AF$8="",AE$8,AF$8))='PD Per'!$A$1046:$A$1333)*($B18='PD Per'!$B$1046:$B$1333)*("Worst"='PD Per'!$C$1046:$C$1333),0))*$B$4</f>
        <v>0.34084432788614261</v>
      </c>
      <c r="AG18" s="99" cm="1">
        <f t="array" aca="1" ref="AG18" ca="1">INDEX(IF(AG$9=1,'PD Per'!$Q$1046:$Q$1333,IF(AG$9=2,'PD Per'!$AC$1046:$AC$1333,'PD Per'!$AO$1046:$AO$1333)),MATCH(1,(IF(AND(AG$8="",AF$8=""),AE$8,IF(AG$8="",AF$8,AG$8))='PD Per'!$A$1046:$A$1333)*($B18='PD Per'!$B$1046:$B$1333)*("Best"='PD Per'!$C$1046:$C$1333),0))*$B$2 + INDEX(IF(AG$9=1,'PD Per'!$Q$1046:$Q$1333,IF(AG$9=2,'PD Per'!$AC$1046:$AC$1333,'PD Per'!$AO$1046:$AO$1333)),MATCH(1,(IF(AND(AG$8="",AF$8=""),AE$8,IF(AG$8="",AF$8,AG$8))='PD Per'!$A$1046:$A$1333)*($B18='PD Per'!$B$1046:$B$1333)*("Base"='PD Per'!$C$1046:$C$1333),0))*$B$3 + INDEX(IF(AG$9=1,'PD Per'!$Q$1046:$Q$1333,IF(AG$9=2,'PD Per'!$AC$1046:$AC$1333,'PD Per'!$AO$1046:$AO$1333)),MATCH(1,(IF(AND(AG$8="",AF$8=""),AE$8,IF(AG$8="",AF$8,AG$8))='PD Per'!$A$1046:$A$1333)*($B18='PD Per'!$B$1046:$B$1333)*("Worst"='PD Per'!$C$1046:$C$1333),0))*$B$4</f>
        <v>7.9451547539888576E-2</v>
      </c>
      <c r="AH18" s="99" cm="1">
        <f t="array" aca="1" ref="AH18" ca="1">INDEX(IF(AH$9=1,'PD Per'!$Q$1046:$Q$1333,IF(AH$9=2,'PD Per'!$AC$1046:$AC$1333,'PD Per'!$AO$1046:$AO$1333)),MATCH(1,(IF(AND(AH$8="",AG$8=""),AF$8,IF(AH$8="",AG$8,AH$8))='PD Per'!$A$1046:$A$1333)*($B18='PD Per'!$B$1046:$B$1333)*("Best"='PD Per'!$C$1046:$C$1333),0))*$B$2 + INDEX(IF(AH$9=1,'PD Per'!$Q$1046:$Q$1333,IF(AH$9=2,'PD Per'!$AC$1046:$AC$1333,'PD Per'!$AO$1046:$AO$1333)),MATCH(1,(IF(AND(AH$8="",AG$8=""),AF$8,IF(AH$8="",AG$8,AH$8))='PD Per'!$A$1046:$A$1333)*($B18='PD Per'!$B$1046:$B$1333)*("Base"='PD Per'!$C$1046:$C$1333),0))*$B$3 + INDEX(IF(AH$9=1,'PD Per'!$Q$1046:$Q$1333,IF(AH$9=2,'PD Per'!$AC$1046:$AC$1333,'PD Per'!$AO$1046:$AO$1333)),MATCH(1,(IF(AND(AH$8="",AG$8=""),AF$8,IF(AH$8="",AG$8,AH$8))='PD Per'!$A$1046:$A$1333)*($B18='PD Per'!$B$1046:$B$1333)*("Worst"='PD Per'!$C$1046:$C$1333),0))*$B$4</f>
        <v>0.21985070061837908</v>
      </c>
      <c r="AI18" s="99" cm="1">
        <f t="array" aca="1" ref="AI18" ca="1">INDEX(IF(AI$9=1,'PD Per'!$Q$1046:$Q$1333,IF(AI$9=2,'PD Per'!$AC$1046:$AC$1333,'PD Per'!$AO$1046:$AO$1333)),MATCH(1,(IF(AND(AI$8="",AH$8=""),AG$8,IF(AI$8="",AH$8,AI$8))='PD Per'!$A$1046:$A$1333)*($B18='PD Per'!$B$1046:$B$1333)*("Best"='PD Per'!$C$1046:$C$1333),0))*$B$2 + INDEX(IF(AI$9=1,'PD Per'!$Q$1046:$Q$1333,IF(AI$9=2,'PD Per'!$AC$1046:$AC$1333,'PD Per'!$AO$1046:$AO$1333)),MATCH(1,(IF(AND(AI$8="",AH$8=""),AG$8,IF(AI$8="",AH$8,AI$8))='PD Per'!$A$1046:$A$1333)*($B18='PD Per'!$B$1046:$B$1333)*("Base"='PD Per'!$C$1046:$C$1333),0))*$B$3 + INDEX(IF(AI$9=1,'PD Per'!$Q$1046:$Q$1333,IF(AI$9=2,'PD Per'!$AC$1046:$AC$1333,'PD Per'!$AO$1046:$AO$1333)),MATCH(1,(IF(AND(AI$8="",AH$8=""),AG$8,IF(AI$8="",AH$8,AI$8))='PD Per'!$A$1046:$A$1333)*($B18='PD Per'!$B$1046:$B$1333)*("Worst"='PD Per'!$C$1046:$C$1333),0))*$B$4</f>
        <v>0.3412523214140476</v>
      </c>
      <c r="AJ18" s="99" cm="1">
        <f t="array" aca="1" ref="AJ18" ca="1">INDEX(IF(AJ$9=1,'PD Per'!$Q$1046:$Q$1333,IF(AJ$9=2,'PD Per'!$AC$1046:$AC$1333,'PD Per'!$AO$1046:$AO$1333)),MATCH(1,(IF(AND(AJ$8="",AI$8=""),AH$8,IF(AJ$8="",AI$8,AJ$8))='PD Per'!$A$1046:$A$1333)*($B18='PD Per'!$B$1046:$B$1333)*("Best"='PD Per'!$C$1046:$C$1333),0))*$B$2 + INDEX(IF(AJ$9=1,'PD Per'!$Q$1046:$Q$1333,IF(AJ$9=2,'PD Per'!$AC$1046:$AC$1333,'PD Per'!$AO$1046:$AO$1333)),MATCH(1,(IF(AND(AJ$8="",AI$8=""),AH$8,IF(AJ$8="",AI$8,AJ$8))='PD Per'!$A$1046:$A$1333)*($B18='PD Per'!$B$1046:$B$1333)*("Base"='PD Per'!$C$1046:$C$1333),0))*$B$3 + INDEX(IF(AJ$9=1,'PD Per'!$Q$1046:$Q$1333,IF(AJ$9=2,'PD Per'!$AC$1046:$AC$1333,'PD Per'!$AO$1046:$AO$1333)),MATCH(1,(IF(AND(AJ$8="",AI$8=""),AH$8,IF(AJ$8="",AI$8,AJ$8))='PD Per'!$A$1046:$A$1333)*($B18='PD Per'!$B$1046:$B$1333)*("Worst"='PD Per'!$C$1046:$C$1333),0))*$B$4</f>
        <v>7.9602198334150082E-2</v>
      </c>
      <c r="AK18" s="99" cm="1">
        <f t="array" aca="1" ref="AK18" ca="1">INDEX(IF(AK$9=1,'PD Per'!$Q$1046:$Q$1333,IF(AK$9=2,'PD Per'!$AC$1046:$AC$1333,'PD Per'!$AO$1046:$AO$1333)),MATCH(1,(IF(AND(AK$8="",AJ$8=""),AI$8,IF(AK$8="",AJ$8,AK$8))='PD Per'!$A$1046:$A$1333)*($B18='PD Per'!$B$1046:$B$1333)*("Best"='PD Per'!$C$1046:$C$1333),0))*$B$2 + INDEX(IF(AK$9=1,'PD Per'!$Q$1046:$Q$1333,IF(AK$9=2,'PD Per'!$AC$1046:$AC$1333,'PD Per'!$AO$1046:$AO$1333)),MATCH(1,(IF(AND(AK$8="",AJ$8=""),AI$8,IF(AK$8="",AJ$8,AK$8))='PD Per'!$A$1046:$A$1333)*($B18='PD Per'!$B$1046:$B$1333)*("Base"='PD Per'!$C$1046:$C$1333),0))*$B$3 + INDEX(IF(AK$9=1,'PD Per'!$Q$1046:$Q$1333,IF(AK$9=2,'PD Per'!$AC$1046:$AC$1333,'PD Per'!$AO$1046:$AO$1333)),MATCH(1,(IF(AND(AK$8="",AJ$8=""),AI$8,IF(AK$8="",AJ$8,AK$8))='PD Per'!$A$1046:$A$1333)*($B18='PD Per'!$B$1046:$B$1333)*("Worst"='PD Per'!$C$1046:$C$1333),0))*$B$4</f>
        <v>0.22018674881813596</v>
      </c>
      <c r="AL18" s="99" cm="1">
        <f t="array" aca="1" ref="AL18" ca="1">INDEX(IF(AL$9=1,'PD Per'!$Q$1046:$Q$1333,IF(AL$9=2,'PD Per'!$AC$1046:$AC$1333,'PD Per'!$AO$1046:$AO$1333)),MATCH(1,(IF(AND(AL$8="",AK$8=""),AJ$8,IF(AL$8="",AK$8,AL$8))='PD Per'!$A$1046:$A$1333)*($B18='PD Per'!$B$1046:$B$1333)*("Best"='PD Per'!$C$1046:$C$1333),0))*$B$2 + INDEX(IF(AL$9=1,'PD Per'!$Q$1046:$Q$1333,IF(AL$9=2,'PD Per'!$AC$1046:$AC$1333,'PD Per'!$AO$1046:$AO$1333)),MATCH(1,(IF(AND(AL$8="",AK$8=""),AJ$8,IF(AL$8="",AK$8,AL$8))='PD Per'!$A$1046:$A$1333)*($B18='PD Per'!$B$1046:$B$1333)*("Base"='PD Per'!$C$1046:$C$1333),0))*$B$3 + INDEX(IF(AL$9=1,'PD Per'!$Q$1046:$Q$1333,IF(AL$9=2,'PD Per'!$AC$1046:$AC$1333,'PD Per'!$AO$1046:$AO$1333)),MATCH(1,(IF(AND(AL$8="",AK$8=""),AJ$8,IF(AL$8="",AK$8,AL$8))='PD Per'!$A$1046:$A$1333)*($B18='PD Per'!$B$1046:$B$1333)*("Worst"='PD Per'!$C$1046:$C$1333),0))*$B$4</f>
        <v>0.34167607782858689</v>
      </c>
      <c r="AM18" s="99" cm="1">
        <f t="array" aca="1" ref="AM18" ca="1">INDEX(IF(AM$9=1,'PD Per'!$Q$1046:$Q$1333,IF(AM$9=2,'PD Per'!$AC$1046:$AC$1333,'PD Per'!$AO$1046:$AO$1333)),MATCH(1,(IF(AND(AM$8="",AL$8=""),AK$8,IF(AM$8="",AL$8,AM$8))='PD Per'!$A$1046:$A$1333)*($B18='PD Per'!$B$1046:$B$1333)*("Best"='PD Per'!$C$1046:$C$1333),0))*$B$2 + INDEX(IF(AM$9=1,'PD Per'!$Q$1046:$Q$1333,IF(AM$9=2,'PD Per'!$AC$1046:$AC$1333,'PD Per'!$AO$1046:$AO$1333)),MATCH(1,(IF(AND(AM$8="",AL$8=""),AK$8,IF(AM$8="",AL$8,AM$8))='PD Per'!$A$1046:$A$1333)*($B18='PD Per'!$B$1046:$B$1333)*("Base"='PD Per'!$C$1046:$C$1333),0))*$B$3 + INDEX(IF(AM$9=1,'PD Per'!$Q$1046:$Q$1333,IF(AM$9=2,'PD Per'!$AC$1046:$AC$1333,'PD Per'!$AO$1046:$AO$1333)),MATCH(1,(IF(AND(AM$8="",AL$8=""),AK$8,IF(AM$8="",AL$8,AM$8))='PD Per'!$A$1046:$A$1333)*($B18='PD Per'!$B$1046:$B$1333)*("Worst"='PD Per'!$C$1046:$C$1333),0))*$B$4</f>
        <v>7.975367703221807E-2</v>
      </c>
      <c r="AN18" s="99" cm="1">
        <f t="array" aca="1" ref="AN18" ca="1">INDEX(IF(AN$9=1,'PD Per'!$Q$1046:$Q$1333,IF(AN$9=2,'PD Per'!$AC$1046:$AC$1333,'PD Per'!$AO$1046:$AO$1333)),MATCH(1,(IF(AND(AN$8="",AM$8=""),AL$8,IF(AN$8="",AM$8,AN$8))='PD Per'!$A$1046:$A$1333)*($B18='PD Per'!$B$1046:$B$1333)*("Best"='PD Per'!$C$1046:$C$1333),0))*$B$2 + INDEX(IF(AN$9=1,'PD Per'!$Q$1046:$Q$1333,IF(AN$9=2,'PD Per'!$AC$1046:$AC$1333,'PD Per'!$AO$1046:$AO$1333)),MATCH(1,(IF(AND(AN$8="",AM$8=""),AL$8,IF(AN$8="",AM$8,AN$8))='PD Per'!$A$1046:$A$1333)*($B18='PD Per'!$B$1046:$B$1333)*("Base"='PD Per'!$C$1046:$C$1333),0))*$B$3 + INDEX(IF(AN$9=1,'PD Per'!$Q$1046:$Q$1333,IF(AN$9=2,'PD Per'!$AC$1046:$AC$1333,'PD Per'!$AO$1046:$AO$1333)),MATCH(1,(IF(AND(AN$8="",AM$8=""),AL$8,IF(AN$8="",AM$8,AN$8))='PD Per'!$A$1046:$A$1333)*($B18='PD Per'!$B$1046:$B$1333)*("Worst"='PD Per'!$C$1046:$C$1333),0))*$B$4</f>
        <v>0.22052431694338048</v>
      </c>
      <c r="AO18" s="99" cm="1">
        <f t="array" aca="1" ref="AO18" ca="1">INDEX(IF(AO$9=1,'PD Per'!$Q$1046:$Q$1333,IF(AO$9=2,'PD Per'!$AC$1046:$AC$1333,'PD Per'!$AO$1046:$AO$1333)),MATCH(1,(IF(AND(AO$8="",AN$8=""),AM$8,IF(AO$8="",AN$8,AO$8))='PD Per'!$A$1046:$A$1333)*($B18='PD Per'!$B$1046:$B$1333)*("Best"='PD Per'!$C$1046:$C$1333),0))*$B$2 + INDEX(IF(AO$9=1,'PD Per'!$Q$1046:$Q$1333,IF(AO$9=2,'PD Per'!$AC$1046:$AC$1333,'PD Per'!$AO$1046:$AO$1333)),MATCH(1,(IF(AND(AO$8="",AN$8=""),AM$8,IF(AO$8="",AN$8,AO$8))='PD Per'!$A$1046:$A$1333)*($B18='PD Per'!$B$1046:$B$1333)*("Base"='PD Per'!$C$1046:$C$1333),0))*$B$3 + INDEX(IF(AO$9=1,'PD Per'!$Q$1046:$Q$1333,IF(AO$9=2,'PD Per'!$AC$1046:$AC$1333,'PD Per'!$AO$1046:$AO$1333)),MATCH(1,(IF(AND(AO$8="",AN$8=""),AM$8,IF(AO$8="",AN$8,AO$8))='PD Per'!$A$1046:$A$1333)*($B18='PD Per'!$B$1046:$B$1333)*("Worst"='PD Per'!$C$1046:$C$1333),0))*$B$4</f>
        <v>0.34210199018336035</v>
      </c>
      <c r="AP18" s="99" cm="1">
        <f t="array" aca="1" ref="AP18" ca="1">INDEX(IF(AP$9=1,'PD Per'!$Q$1046:$Q$1333,IF(AP$9=2,'PD Per'!$AC$1046:$AC$1333,'PD Per'!$AO$1046:$AO$1333)),MATCH(1,(IF(AND(AP$8="",AO$8=""),AN$8,IF(AP$8="",AO$8,AP$8))='PD Per'!$A$1046:$A$1333)*($B18='PD Per'!$B$1046:$B$1333)*("Best"='PD Per'!$C$1046:$C$1333),0))*$B$2 + INDEX(IF(AP$9=1,'PD Per'!$Q$1046:$Q$1333,IF(AP$9=2,'PD Per'!$AC$1046:$AC$1333,'PD Per'!$AO$1046:$AO$1333)),MATCH(1,(IF(AND(AP$8="",AO$8=""),AN$8,IF(AP$8="",AO$8,AP$8))='PD Per'!$A$1046:$A$1333)*($B18='PD Per'!$B$1046:$B$1333)*("Base"='PD Per'!$C$1046:$C$1333),0))*$B$3 + INDEX(IF(AP$9=1,'PD Per'!$Q$1046:$Q$1333,IF(AP$9=2,'PD Per'!$AC$1046:$AC$1333,'PD Per'!$AO$1046:$AO$1333)),MATCH(1,(IF(AND(AP$8="",AO$8=""),AN$8,IF(AP$8="",AO$8,AP$8))='PD Per'!$A$1046:$A$1333)*($B18='PD Per'!$B$1046:$B$1333)*("Worst"='PD Per'!$C$1046:$C$1333),0))*$B$4</f>
        <v>7.9905982193386196E-2</v>
      </c>
      <c r="AQ18" s="99" cm="1">
        <f t="array" aca="1" ref="AQ18" ca="1">INDEX(IF(AQ$9=1,'PD Per'!$Q$1046:$Q$1333,IF(AQ$9=2,'PD Per'!$AC$1046:$AC$1333,'PD Per'!$AO$1046:$AO$1333)),MATCH(1,(IF(AND(AQ$8="",AP$8=""),AO$8,IF(AQ$8="",AP$8,AQ$8))='PD Per'!$A$1046:$A$1333)*($B18='PD Per'!$B$1046:$B$1333)*("Best"='PD Per'!$C$1046:$C$1333),0))*$B$2 + INDEX(IF(AQ$9=1,'PD Per'!$Q$1046:$Q$1333,IF(AQ$9=2,'PD Per'!$AC$1046:$AC$1333,'PD Per'!$AO$1046:$AO$1333)),MATCH(1,(IF(AND(AQ$8="",AP$8=""),AO$8,IF(AQ$8="",AP$8,AQ$8))='PD Per'!$A$1046:$A$1333)*($B18='PD Per'!$B$1046:$B$1333)*("Base"='PD Per'!$C$1046:$C$1333),0))*$B$3 + INDEX(IF(AQ$9=1,'PD Per'!$Q$1046:$Q$1333,IF(AQ$9=2,'PD Per'!$AC$1046:$AC$1333,'PD Per'!$AO$1046:$AO$1333)),MATCH(1,(IF(AND(AQ$8="",AP$8=""),AO$8,IF(AQ$8="",AP$8,AQ$8))='PD Per'!$A$1046:$A$1333)*($B18='PD Per'!$B$1046:$B$1333)*("Worst"='PD Per'!$C$1046:$C$1333),0))*$B$4</f>
        <v>0.22086299657829517</v>
      </c>
      <c r="AR18" s="99" cm="1">
        <f t="array" aca="1" ref="AR18" ca="1">INDEX(IF(AR$9=1,'PD Per'!$Q$1046:$Q$1333,IF(AR$9=2,'PD Per'!$AC$1046:$AC$1333,'PD Per'!$AO$1046:$AO$1333)),MATCH(1,(IF(AND(AR$8="",AQ$8=""),AP$8,IF(AR$8="",AQ$8,AR$8))='PD Per'!$A$1046:$A$1333)*($B18='PD Per'!$B$1046:$B$1333)*("Best"='PD Per'!$C$1046:$C$1333),0))*$B$2 + INDEX(IF(AR$9=1,'PD Per'!$Q$1046:$Q$1333,IF(AR$9=2,'PD Per'!$AC$1046:$AC$1333,'PD Per'!$AO$1046:$AO$1333)),MATCH(1,(IF(AND(AR$8="",AQ$8=""),AP$8,IF(AR$8="",AQ$8,AR$8))='PD Per'!$A$1046:$A$1333)*($B18='PD Per'!$B$1046:$B$1333)*("Base"='PD Per'!$C$1046:$C$1333),0))*$B$3 + INDEX(IF(AR$9=1,'PD Per'!$Q$1046:$Q$1333,IF(AR$9=2,'PD Per'!$AC$1046:$AC$1333,'PD Per'!$AO$1046:$AO$1333)),MATCH(1,(IF(AND(AR$8="",AQ$8=""),AP$8,IF(AR$8="",AQ$8,AR$8))='PD Per'!$A$1046:$A$1333)*($B18='PD Per'!$B$1046:$B$1333)*("Worst"='PD Per'!$C$1046:$C$1333),0))*$B$4</f>
        <v>0.34252914657762973</v>
      </c>
      <c r="AS18" s="99" cm="1">
        <f t="array" aca="1" ref="AS18" ca="1">INDEX(IF(AS$9=1,'PD Per'!$Q$1046:$Q$1333,IF(AS$9=2,'PD Per'!$AC$1046:$AC$1333,'PD Per'!$AO$1046:$AO$1333)),MATCH(1,(IF(AND(AS$8="",AR$8=""),AQ$8,IF(AS$8="",AR$8,AS$8))='PD Per'!$A$1046:$A$1333)*($B18='PD Per'!$B$1046:$B$1333)*("Best"='PD Per'!$C$1046:$C$1333),0))*$B$2 + INDEX(IF(AS$9=1,'PD Per'!$Q$1046:$Q$1333,IF(AS$9=2,'PD Per'!$AC$1046:$AC$1333,'PD Per'!$AO$1046:$AO$1333)),MATCH(1,(IF(AND(AS$8="",AR$8=""),AQ$8,IF(AS$8="",AR$8,AS$8))='PD Per'!$A$1046:$A$1333)*($B18='PD Per'!$B$1046:$B$1333)*("Base"='PD Per'!$C$1046:$C$1333),0))*$B$3 + INDEX(IF(AS$9=1,'PD Per'!$Q$1046:$Q$1333,IF(AS$9=2,'PD Per'!$AC$1046:$AC$1333,'PD Per'!$AO$1046:$AO$1333)),MATCH(1,(IF(AND(AS$8="",AR$8=""),AQ$8,IF(AS$8="",AR$8,AS$8))='PD Per'!$A$1046:$A$1333)*($B18='PD Per'!$B$1046:$B$1333)*("Worst"='PD Per'!$C$1046:$C$1333),0))*$B$4</f>
        <v>8.0059075027242382E-2</v>
      </c>
      <c r="AT18" s="99" cm="1">
        <f t="array" aca="1" ref="AT18" ca="1">INDEX(IF(AT$9=1,'PD Per'!$Q$1046:$Q$1333,IF(AT$9=2,'PD Per'!$AC$1046:$AC$1333,'PD Per'!$AO$1046:$AO$1333)),MATCH(1,(IF(AND(AT$8="",AS$8=""),AR$8,IF(AT$8="",AS$8,AT$8))='PD Per'!$A$1046:$A$1333)*($B18='PD Per'!$B$1046:$B$1333)*("Best"='PD Per'!$C$1046:$C$1333),0))*$B$2 + INDEX(IF(AT$9=1,'PD Per'!$Q$1046:$Q$1333,IF(AT$9=2,'PD Per'!$AC$1046:$AC$1333,'PD Per'!$AO$1046:$AO$1333)),MATCH(1,(IF(AND(AT$8="",AS$8=""),AR$8,IF(AT$8="",AS$8,AT$8))='PD Per'!$A$1046:$A$1333)*($B18='PD Per'!$B$1046:$B$1333)*("Base"='PD Per'!$C$1046:$C$1333),0))*$B$3 + INDEX(IF(AT$9=1,'PD Per'!$Q$1046:$Q$1333,IF(AT$9=2,'PD Per'!$AC$1046:$AC$1333,'PD Per'!$AO$1046:$AO$1333)),MATCH(1,(IF(AND(AT$8="",AS$8=""),AR$8,IF(AT$8="",AS$8,AT$8))='PD Per'!$A$1046:$A$1333)*($B18='PD Per'!$B$1046:$B$1333)*("Worst"='PD Per'!$C$1046:$C$1333),0))*$B$4</f>
        <v>0.22120258350596517</v>
      </c>
      <c r="AU18" s="99" cm="1">
        <f t="array" aca="1" ref="AU18" ca="1">INDEX(IF(AU$9=1,'PD Per'!$Q$1046:$Q$1333,IF(AU$9=2,'PD Per'!$AC$1046:$AC$1333,'PD Per'!$AO$1046:$AO$1333)),MATCH(1,(IF(AND(AU$8="",AT$8=""),AS$8,IF(AU$8="",AT$8,AU$8))='PD Per'!$A$1046:$A$1333)*($B18='PD Per'!$B$1046:$B$1333)*("Best"='PD Per'!$C$1046:$C$1333),0))*$B$2 + INDEX(IF(AU$9=1,'PD Per'!$Q$1046:$Q$1333,IF(AU$9=2,'PD Per'!$AC$1046:$AC$1333,'PD Per'!$AO$1046:$AO$1333)),MATCH(1,(IF(AND(AU$8="",AT$8=""),AS$8,IF(AU$8="",AT$8,AU$8))='PD Per'!$A$1046:$A$1333)*($B18='PD Per'!$B$1046:$B$1333)*("Base"='PD Per'!$C$1046:$C$1333),0))*$B$3 + INDEX(IF(AU$9=1,'PD Per'!$Q$1046:$Q$1333,IF(AU$9=2,'PD Per'!$AC$1046:$AC$1333,'PD Per'!$AO$1046:$AO$1333)),MATCH(1,(IF(AND(AU$8="",AT$8=""),AS$8,IF(AU$8="",AT$8,AU$8))='PD Per'!$A$1046:$A$1333)*($B18='PD Per'!$B$1046:$B$1333)*("Worst"='PD Per'!$C$1046:$C$1333),0))*$B$4</f>
        <v>0.34295709575950795</v>
      </c>
      <c r="AV18" s="99" cm="1">
        <f t="array" aca="1" ref="AV18" ca="1">INDEX(IF(AV$9=1,'PD Per'!$Q$1046:$Q$1333,IF(AV$9=2,'PD Per'!$AC$1046:$AC$1333,'PD Per'!$AO$1046:$AO$1333)),MATCH(1,(IF(AND(AV$8="",AU$8=""),AT$8,IF(AV$8="",AU$8,AV$8))='PD Per'!$A$1046:$A$1333)*($B18='PD Per'!$B$1046:$B$1333)*("Best"='PD Per'!$C$1046:$C$1333),0))*$B$2 + INDEX(IF(AV$9=1,'PD Per'!$Q$1046:$Q$1333,IF(AV$9=2,'PD Per'!$AC$1046:$AC$1333,'PD Per'!$AO$1046:$AO$1333)),MATCH(1,(IF(AND(AV$8="",AU$8=""),AT$8,IF(AV$8="",AU$8,AV$8))='PD Per'!$A$1046:$A$1333)*($B18='PD Per'!$B$1046:$B$1333)*("Base"='PD Per'!$C$1046:$C$1333),0))*$B$3 + INDEX(IF(AV$9=1,'PD Per'!$Q$1046:$Q$1333,IF(AV$9=2,'PD Per'!$AC$1046:$AC$1333,'PD Per'!$AO$1046:$AO$1333)),MATCH(1,(IF(AND(AV$8="",AU$8=""),AT$8,IF(AV$8="",AU$8,AV$8))='PD Per'!$A$1046:$A$1333)*($B18='PD Per'!$B$1046:$B$1333)*("Worst"='PD Per'!$C$1046:$C$1333),0))*$B$4</f>
        <v>8.0212911488855135E-2</v>
      </c>
      <c r="AW18" s="99" cm="1">
        <f t="array" aca="1" ref="AW18" ca="1">INDEX(IF(AW$9=1,'PD Per'!$Q$1046:$Q$1333,IF(AW$9=2,'PD Per'!$AC$1046:$AC$1333,'PD Per'!$AO$1046:$AO$1333)),MATCH(1,(IF(AND(AW$8="",AV$8=""),AU$8,IF(AW$8="",AV$8,AW$8))='PD Per'!$A$1046:$A$1333)*($B18='PD Per'!$B$1046:$B$1333)*("Best"='PD Per'!$C$1046:$C$1333),0))*$B$2 + INDEX(IF(AW$9=1,'PD Per'!$Q$1046:$Q$1333,IF(AW$9=2,'PD Per'!$AC$1046:$AC$1333,'PD Per'!$AO$1046:$AO$1333)),MATCH(1,(IF(AND(AW$8="",AV$8=""),AU$8,IF(AW$8="",AV$8,AW$8))='PD Per'!$A$1046:$A$1333)*($B18='PD Per'!$B$1046:$B$1333)*("Base"='PD Per'!$C$1046:$C$1333),0))*$B$3 + INDEX(IF(AW$9=1,'PD Per'!$Q$1046:$Q$1333,IF(AW$9=2,'PD Per'!$AC$1046:$AC$1333,'PD Per'!$AO$1046:$AO$1333)),MATCH(1,(IF(AND(AW$8="",AV$8=""),AU$8,IF(AW$8="",AV$8,AW$8))='PD Per'!$A$1046:$A$1333)*($B18='PD Per'!$B$1046:$B$1333)*("Worst"='PD Per'!$C$1046:$C$1333),0))*$B$4</f>
        <v>0.22154295389052509</v>
      </c>
      <c r="AX18" s="99" cm="1">
        <f t="array" aca="1" ref="AX18" ca="1">INDEX(IF(AX$9=1,'PD Per'!$Q$1046:$Q$1333,IF(AX$9=2,'PD Per'!$AC$1046:$AC$1333,'PD Per'!$AO$1046:$AO$1333)),MATCH(1,(IF(AND(AX$8="",AW$8=""),AV$8,IF(AX$8="",AW$8,AX$8))='PD Per'!$A$1046:$A$1333)*($B18='PD Per'!$B$1046:$B$1333)*("Best"='PD Per'!$C$1046:$C$1333),0))*$B$2 + INDEX(IF(AX$9=1,'PD Per'!$Q$1046:$Q$1333,IF(AX$9=2,'PD Per'!$AC$1046:$AC$1333,'PD Per'!$AO$1046:$AO$1333)),MATCH(1,(IF(AND(AX$8="",AW$8=""),AV$8,IF(AX$8="",AW$8,AX$8))='PD Per'!$A$1046:$A$1333)*($B18='PD Per'!$B$1046:$B$1333)*("Base"='PD Per'!$C$1046:$C$1333),0))*$B$3 + INDEX(IF(AX$9=1,'PD Per'!$Q$1046:$Q$1333,IF(AX$9=2,'PD Per'!$AC$1046:$AC$1333,'PD Per'!$AO$1046:$AO$1333)),MATCH(1,(IF(AND(AX$8="",AW$8=""),AV$8,IF(AX$8="",AW$8,AX$8))='PD Per'!$A$1046:$A$1333)*($B18='PD Per'!$B$1046:$B$1333)*("Worst"='PD Per'!$C$1046:$C$1333),0))*$B$4</f>
        <v>0.34338556893381927</v>
      </c>
      <c r="AY18" s="99" cm="1">
        <f t="array" aca="1" ref="AY18" ca="1">INDEX(IF(AY$9=1,'PD Per'!$Q$1046:$Q$1333,IF(AY$9=2,'PD Per'!$AC$1046:$AC$1333,'PD Per'!$AO$1046:$AO$1333)),MATCH(1,(IF(AND(AY$8="",AX$8=""),AW$8,IF(AY$8="",AX$8,AY$8))='PD Per'!$A$1046:$A$1333)*($B18='PD Per'!$B$1046:$B$1333)*("Best"='PD Per'!$C$1046:$C$1333),0))*$B$2 + INDEX(IF(AY$9=1,'PD Per'!$Q$1046:$Q$1333,IF(AY$9=2,'PD Per'!$AC$1046:$AC$1333,'PD Per'!$AO$1046:$AO$1333)),MATCH(1,(IF(AND(AY$8="",AX$8=""),AW$8,IF(AY$8="",AX$8,AY$8))='PD Per'!$A$1046:$A$1333)*($B18='PD Per'!$B$1046:$B$1333)*("Base"='PD Per'!$C$1046:$C$1333),0))*$B$3 + INDEX(IF(AY$9=1,'PD Per'!$Q$1046:$Q$1333,IF(AY$9=2,'PD Per'!$AC$1046:$AC$1333,'PD Per'!$AO$1046:$AO$1333)),MATCH(1,(IF(AND(AY$8="",AX$8=""),AW$8,IF(AY$8="",AX$8,AY$8))='PD Per'!$A$1046:$A$1333)*($B18='PD Per'!$B$1046:$B$1333)*("Worst"='PD Per'!$C$1046:$C$1333),0))*$B$4</f>
        <v>8.0367449684046563E-2</v>
      </c>
      <c r="AZ18" s="99" cm="1">
        <f t="array" aca="1" ref="AZ18" ca="1">INDEX(IF(AZ$9=1,'PD Per'!$Q$1046:$Q$1333,IF(AZ$9=2,'PD Per'!$AC$1046:$AC$1333,'PD Per'!$AO$1046:$AO$1333)),MATCH(1,(IF(AND(AZ$8="",AY$8=""),AX$8,IF(AZ$8="",AY$8,AZ$8))='PD Per'!$A$1046:$A$1333)*($B18='PD Per'!$B$1046:$B$1333)*("Best"='PD Per'!$C$1046:$C$1333),0))*$B$2 + INDEX(IF(AZ$9=1,'PD Per'!$Q$1046:$Q$1333,IF(AZ$9=2,'PD Per'!$AC$1046:$AC$1333,'PD Per'!$AO$1046:$AO$1333)),MATCH(1,(IF(AND(AZ$8="",AY$8=""),AX$8,IF(AZ$8="",AY$8,AZ$8))='PD Per'!$A$1046:$A$1333)*($B18='PD Per'!$B$1046:$B$1333)*("Base"='PD Per'!$C$1046:$C$1333),0))*$B$3 + INDEX(IF(AZ$9=1,'PD Per'!$Q$1046:$Q$1333,IF(AZ$9=2,'PD Per'!$AC$1046:$AC$1333,'PD Per'!$AO$1046:$AO$1333)),MATCH(1,(IF(AND(AZ$8="",AY$8=""),AX$8,IF(AZ$8="",AY$8,AZ$8))='PD Per'!$A$1046:$A$1333)*($B18='PD Per'!$B$1046:$B$1333)*("Worst"='PD Per'!$C$1046:$C$1333),0))*$B$4</f>
        <v>0.22188317073101727</v>
      </c>
      <c r="BA18" s="99" cm="1">
        <f t="array" aca="1" ref="BA18" ca="1">INDEX(IF(BA$9=1,'PD Per'!$Q$1046:$Q$1333,IF(BA$9=2,'PD Per'!$AC$1046:$AC$1333,'PD Per'!$AO$1046:$AO$1333)),MATCH(1,(IF(AND(BA$8="",AZ$8=""),AY$8,IF(BA$8="",AZ$8,BA$8))='PD Per'!$A$1046:$A$1333)*($B18='PD Per'!$B$1046:$B$1333)*("Best"='PD Per'!$C$1046:$C$1333),0))*$B$2 + INDEX(IF(BA$9=1,'PD Per'!$Q$1046:$Q$1333,IF(BA$9=2,'PD Per'!$AC$1046:$AC$1333,'PD Per'!$AO$1046:$AO$1333)),MATCH(1,(IF(AND(BA$8="",AZ$8=""),AY$8,IF(BA$8="",AZ$8,BA$8))='PD Per'!$A$1046:$A$1333)*($B18='PD Per'!$B$1046:$B$1333)*("Base"='PD Per'!$C$1046:$C$1333),0))*$B$3 + INDEX(IF(BA$9=1,'PD Per'!$Q$1046:$Q$1333,IF(BA$9=2,'PD Per'!$AC$1046:$AC$1333,'PD Per'!$AO$1046:$AO$1333)),MATCH(1,(IF(AND(BA$8="",AZ$8=""),AY$8,IF(BA$8="",AZ$8,BA$8))='PD Per'!$A$1046:$A$1333)*($B18='PD Per'!$B$1046:$B$1333)*("Worst"='PD Per'!$C$1046:$C$1333),0))*$B$4</f>
        <v>0.34381438878456538</v>
      </c>
      <c r="BB18" s="99" cm="1">
        <f t="array" aca="1" ref="BB18" ca="1">INDEX(IF(BB$9=1,'PD Per'!$Q$1046:$Q$1333,IF(BB$9=2,'PD Per'!$AC$1046:$AC$1333,'PD Per'!$AO$1046:$AO$1333)),MATCH(1,(IF(AND(BB$8="",BA$8=""),AZ$8,IF(BB$8="",BA$8,BB$8))='PD Per'!$A$1046:$A$1333)*($B18='PD Per'!$B$1046:$B$1333)*("Best"='PD Per'!$C$1046:$C$1333),0))*$B$2 + INDEX(IF(BB$9=1,'PD Per'!$Q$1046:$Q$1333,IF(BB$9=2,'PD Per'!$AC$1046:$AC$1333,'PD Per'!$AO$1046:$AO$1333)),MATCH(1,(IF(AND(BB$8="",BA$8=""),AZ$8,IF(BB$8="",BA$8,BB$8))='PD Per'!$A$1046:$A$1333)*($B18='PD Per'!$B$1046:$B$1333)*("Base"='PD Per'!$C$1046:$C$1333),0))*$B$3 + INDEX(IF(BB$9=1,'PD Per'!$Q$1046:$Q$1333,IF(BB$9=2,'PD Per'!$AC$1046:$AC$1333,'PD Per'!$AO$1046:$AO$1333)),MATCH(1,(IF(AND(BB$8="",BA$8=""),AZ$8,IF(BB$8="",BA$8,BB$8))='PD Per'!$A$1046:$A$1333)*($B18='PD Per'!$B$1046:$B$1333)*("Worst"='PD Per'!$C$1046:$C$1333),0))*$B$4</f>
        <v>8.0520509381523594E-2</v>
      </c>
      <c r="BC18" s="99" cm="1">
        <f t="array" aca="1" ref="BC18" ca="1">INDEX(IF(BC$9=1,'PD Per'!$Q$1046:$Q$1333,IF(BC$9=2,'PD Per'!$AC$1046:$AC$1333,'PD Per'!$AO$1046:$AO$1333)),MATCH(1,(IF(AND(BC$8="",BB$8=""),BA$8,IF(BC$8="",BB$8,BC$8))='PD Per'!$A$1046:$A$1333)*($B18='PD Per'!$B$1046:$B$1333)*("Best"='PD Per'!$C$1046:$C$1333),0))*$B$2 + INDEX(IF(BC$9=1,'PD Per'!$Q$1046:$Q$1333,IF(BC$9=2,'PD Per'!$AC$1046:$AC$1333,'PD Per'!$AO$1046:$AO$1333)),MATCH(1,(IF(AND(BC$8="",BB$8=""),BA$8,IF(BC$8="",BB$8,BC$8))='PD Per'!$A$1046:$A$1333)*($B18='PD Per'!$B$1046:$B$1333)*("Base"='PD Per'!$C$1046:$C$1333),0))*$B$3 + INDEX(IF(BC$9=1,'PD Per'!$Q$1046:$Q$1333,IF(BC$9=2,'PD Per'!$AC$1046:$AC$1333,'PD Per'!$AO$1046:$AO$1333)),MATCH(1,(IF(AND(BC$8="",BB$8=""),BA$8,IF(BC$8="",BB$8,BC$8))='PD Per'!$A$1046:$A$1333)*($B18='PD Per'!$B$1046:$B$1333)*("Worst"='PD Per'!$C$1046:$C$1333),0))*$B$4</f>
        <v>0.2222224554491718</v>
      </c>
      <c r="BD18" s="99" cm="1">
        <f t="array" aca="1" ref="BD18" ca="1">INDEX(IF(BD$9=1,'PD Per'!$Q$1046:$Q$1333,IF(BD$9=2,'PD Per'!$AC$1046:$AC$1333,'PD Per'!$AO$1046:$AO$1333)),MATCH(1,(IF(AND(BD$8="",BC$8=""),BB$8,IF(BD$8="",BC$8,BD$8))='PD Per'!$A$1046:$A$1333)*($B18='PD Per'!$B$1046:$B$1333)*("Best"='PD Per'!$C$1046:$C$1333),0))*$B$2 + INDEX(IF(BD$9=1,'PD Per'!$Q$1046:$Q$1333,IF(BD$9=2,'PD Per'!$AC$1046:$AC$1333,'PD Per'!$AO$1046:$AO$1333)),MATCH(1,(IF(AND(BD$8="",BC$8=""),BB$8,IF(BD$8="",BC$8,BD$8))='PD Per'!$A$1046:$A$1333)*($B18='PD Per'!$B$1046:$B$1333)*("Base"='PD Per'!$C$1046:$C$1333),0))*$B$3 + INDEX(IF(BD$9=1,'PD Per'!$Q$1046:$Q$1333,IF(BD$9=2,'PD Per'!$AC$1046:$AC$1333,'PD Per'!$AO$1046:$AO$1333)),MATCH(1,(IF(AND(BD$8="",BC$8=""),BB$8,IF(BD$8="",BC$8,BD$8))='PD Per'!$A$1046:$A$1333)*($B18='PD Per'!$B$1046:$B$1333)*("Worst"='PD Per'!$C$1046:$C$1333),0))*$B$4</f>
        <v>0.34424343054553391</v>
      </c>
      <c r="BE18" s="99" cm="1">
        <f t="array" aca="1" ref="BE18" ca="1">INDEX(IF(BE$9=1,'PD Per'!$Q$1046:$Q$1333,IF(BE$9=2,'PD Per'!$AC$1046:$AC$1333,'PD Per'!$AO$1046:$AO$1333)),MATCH(1,(IF(AND(BE$8="",BD$8=""),BC$8,IF(BE$8="",BD$8,BE$8))='PD Per'!$A$1046:$A$1333)*($B18='PD Per'!$B$1046:$B$1333)*("Best"='PD Per'!$C$1046:$C$1333),0))*$B$2 + INDEX(IF(BE$9=1,'PD Per'!$Q$1046:$Q$1333,IF(BE$9=2,'PD Per'!$AC$1046:$AC$1333,'PD Per'!$AO$1046:$AO$1333)),MATCH(1,(IF(AND(BE$8="",BD$8=""),BC$8,IF(BE$8="",BD$8,BE$8))='PD Per'!$A$1046:$A$1333)*($B18='PD Per'!$B$1046:$B$1333)*("Base"='PD Per'!$C$1046:$C$1333),0))*$B$3 + INDEX(IF(BE$9=1,'PD Per'!$Q$1046:$Q$1333,IF(BE$9=2,'PD Per'!$AC$1046:$AC$1333,'PD Per'!$AO$1046:$AO$1333)),MATCH(1,(IF(AND(BE$8="",BD$8=""),BC$8,IF(BE$8="",BD$8,BE$8))='PD Per'!$A$1046:$A$1333)*($B18='PD Per'!$B$1046:$B$1333)*("Worst"='PD Per'!$C$1046:$C$1333),0))*$B$4</f>
        <v>8.0672242719171255E-2</v>
      </c>
      <c r="BF18" s="99" cm="1">
        <f t="array" aca="1" ref="BF18" ca="1">INDEX(IF(BF$9=1,'PD Per'!$Q$1046:$Q$1333,IF(BF$9=2,'PD Per'!$AC$1046:$AC$1333,'PD Per'!$AO$1046:$AO$1333)),MATCH(1,(IF(AND(BF$8="",BE$8=""),BD$8,IF(BF$8="",BE$8,BF$8))='PD Per'!$A$1046:$A$1333)*($B18='PD Per'!$B$1046:$B$1333)*("Best"='PD Per'!$C$1046:$C$1333),0))*$B$2 + INDEX(IF(BF$9=1,'PD Per'!$Q$1046:$Q$1333,IF(BF$9=2,'PD Per'!$AC$1046:$AC$1333,'PD Per'!$AO$1046:$AO$1333)),MATCH(1,(IF(AND(BF$8="",BE$8=""),BD$8,IF(BF$8="",BE$8,BF$8))='PD Per'!$A$1046:$A$1333)*($B18='PD Per'!$B$1046:$B$1333)*("Base"='PD Per'!$C$1046:$C$1333),0))*$B$3 + INDEX(IF(BF$9=1,'PD Per'!$Q$1046:$Q$1333,IF(BF$9=2,'PD Per'!$AC$1046:$AC$1333,'PD Per'!$AO$1046:$AO$1333)),MATCH(1,(IF(AND(BF$8="",BE$8=""),BD$8,IF(BF$8="",BE$8,BF$8))='PD Per'!$A$1046:$A$1333)*($B18='PD Per'!$B$1046:$B$1333)*("Worst"='PD Per'!$C$1046:$C$1333),0))*$B$4</f>
        <v>0.22256057886157221</v>
      </c>
      <c r="BG18" s="99" cm="1">
        <f t="array" aca="1" ref="BG18" ca="1">INDEX(IF(BG$9=1,'PD Per'!$Q$1046:$Q$1333,IF(BG$9=2,'PD Per'!$AC$1046:$AC$1333,'PD Per'!$AO$1046:$AO$1333)),MATCH(1,(IF(AND(BG$8="",BF$8=""),BE$8,IF(BG$8="",BF$8,BG$8))='PD Per'!$A$1046:$A$1333)*($B18='PD Per'!$B$1046:$B$1333)*("Best"='PD Per'!$C$1046:$C$1333),0))*$B$2 + INDEX(IF(BG$9=1,'PD Per'!$Q$1046:$Q$1333,IF(BG$9=2,'PD Per'!$AC$1046:$AC$1333,'PD Per'!$AO$1046:$AO$1333)),MATCH(1,(IF(AND(BG$8="",BF$8=""),BE$8,IF(BG$8="",BF$8,BG$8))='PD Per'!$A$1046:$A$1333)*($B18='PD Per'!$B$1046:$B$1333)*("Base"='PD Per'!$C$1046:$C$1333),0))*$B$3 + INDEX(IF(BG$9=1,'PD Per'!$Q$1046:$Q$1333,IF(BG$9=2,'PD Per'!$AC$1046:$AC$1333,'PD Per'!$AO$1046:$AO$1333)),MATCH(1,(IF(AND(BG$8="",BF$8=""),BE$8,IF(BG$8="",BF$8,BG$8))='PD Per'!$A$1046:$A$1333)*($B18='PD Per'!$B$1046:$B$1333)*("Worst"='PD Per'!$C$1046:$C$1333),0))*$B$4</f>
        <v>0.34467260249940124</v>
      </c>
      <c r="BH18" s="99" cm="1">
        <f t="array" aca="1" ref="BH18" ca="1">INDEX(IF(BH$9=1,'PD Per'!$Q$1046:$Q$1333,IF(BH$9=2,'PD Per'!$AC$1046:$AC$1333,'PD Per'!$AO$1046:$AO$1333)),MATCH(1,(IF(AND(BH$8="",BG$8=""),BF$8,IF(BH$8="",BG$8,BH$8))='PD Per'!$A$1046:$A$1333)*($B18='PD Per'!$B$1046:$B$1333)*("Best"='PD Per'!$C$1046:$C$1333),0))*$B$2 + INDEX(IF(BH$9=1,'PD Per'!$Q$1046:$Q$1333,IF(BH$9=2,'PD Per'!$AC$1046:$AC$1333,'PD Per'!$AO$1046:$AO$1333)),MATCH(1,(IF(AND(BH$8="",BG$8=""),BF$8,IF(BH$8="",BG$8,BH$8))='PD Per'!$A$1046:$A$1333)*($B18='PD Per'!$B$1046:$B$1333)*("Base"='PD Per'!$C$1046:$C$1333),0))*$B$3 + INDEX(IF(BH$9=1,'PD Per'!$Q$1046:$Q$1333,IF(BH$9=2,'PD Per'!$AC$1046:$AC$1333,'PD Per'!$AO$1046:$AO$1333)),MATCH(1,(IF(AND(BH$8="",BG$8=""),BF$8,IF(BH$8="",BG$8,BH$8))='PD Per'!$A$1046:$A$1333)*($B18='PD Per'!$B$1046:$B$1333)*("Worst"='PD Per'!$C$1046:$C$1333),0))*$B$4</f>
        <v>8.0823595849142976E-2</v>
      </c>
      <c r="BI18" s="99" cm="1">
        <f t="array" aca="1" ref="BI18" ca="1">INDEX(IF(BI$9=1,'PD Per'!$Q$1046:$Q$1333,IF(BI$9=2,'PD Per'!$AC$1046:$AC$1333,'PD Per'!$AO$1046:$AO$1333)),MATCH(1,(IF(AND(BI$8="",BH$8=""),BG$8,IF(BI$8="",BH$8,BI$8))='PD Per'!$A$1046:$A$1333)*($B18='PD Per'!$B$1046:$B$1333)*("Best"='PD Per'!$C$1046:$C$1333),0))*$B$2 + INDEX(IF(BI$9=1,'PD Per'!$Q$1046:$Q$1333,IF(BI$9=2,'PD Per'!$AC$1046:$AC$1333,'PD Per'!$AO$1046:$AO$1333)),MATCH(1,(IF(AND(BI$8="",BH$8=""),BG$8,IF(BI$8="",BH$8,BI$8))='PD Per'!$A$1046:$A$1333)*($B18='PD Per'!$B$1046:$B$1333)*("Base"='PD Per'!$C$1046:$C$1333),0))*$B$3 + INDEX(IF(BI$9=1,'PD Per'!$Q$1046:$Q$1333,IF(BI$9=2,'PD Per'!$AC$1046:$AC$1333,'PD Per'!$AO$1046:$AO$1333)),MATCH(1,(IF(AND(BI$8="",BH$8=""),BG$8,IF(BI$8="",BH$8,BI$8))='PD Per'!$A$1046:$A$1333)*($B18='PD Per'!$B$1046:$B$1333)*("Worst"='PD Per'!$C$1046:$C$1333),0))*$B$4</f>
        <v>0.22289762546330585</v>
      </c>
      <c r="BJ18" s="99" cm="1">
        <f t="array" aca="1" ref="BJ18" ca="1">INDEX(IF(BJ$9=1,'PD Per'!$Q$1046:$Q$1333,IF(BJ$9=2,'PD Per'!$AC$1046:$AC$1333,'PD Per'!$AO$1046:$AO$1333)),MATCH(1,(IF(AND(BJ$8="",BI$8=""),BH$8,IF(BJ$8="",BI$8,BJ$8))='PD Per'!$A$1046:$A$1333)*($B18='PD Per'!$B$1046:$B$1333)*("Best"='PD Per'!$C$1046:$C$1333),0))*$B$2 + INDEX(IF(BJ$9=1,'PD Per'!$Q$1046:$Q$1333,IF(BJ$9=2,'PD Per'!$AC$1046:$AC$1333,'PD Per'!$AO$1046:$AO$1333)),MATCH(1,(IF(AND(BJ$8="",BI$8=""),BH$8,IF(BJ$8="",BI$8,BJ$8))='PD Per'!$A$1046:$A$1333)*($B18='PD Per'!$B$1046:$B$1333)*("Base"='PD Per'!$C$1046:$C$1333),0))*$B$3 + INDEX(IF(BJ$9=1,'PD Per'!$Q$1046:$Q$1333,IF(BJ$9=2,'PD Per'!$AC$1046:$AC$1333,'PD Per'!$AO$1046:$AO$1333)),MATCH(1,(IF(AND(BJ$8="",BI$8=""),BH$8,IF(BJ$8="",BI$8,BJ$8))='PD Per'!$A$1046:$A$1333)*($B18='PD Per'!$B$1046:$B$1333)*("Worst"='PD Per'!$C$1046:$C$1333),0))*$B$4</f>
        <v>0.34510183509412601</v>
      </c>
      <c r="BK18" s="99" cm="1">
        <f t="array" aca="1" ref="BK18" ca="1">INDEX(IF(BK$9=1,'PD Per'!$Q$1046:$Q$1333,IF(BK$9=2,'PD Per'!$AC$1046:$AC$1333,'PD Per'!$AO$1046:$AO$1333)),MATCH(1,(IF(AND(BK$8="",BJ$8=""),BI$8,IF(BK$8="",BJ$8,BK$8))='PD Per'!$A$1046:$A$1333)*($B18='PD Per'!$B$1046:$B$1333)*("Best"='PD Per'!$C$1046:$C$1333),0))*$B$2 + INDEX(IF(BK$9=1,'PD Per'!$Q$1046:$Q$1333,IF(BK$9=2,'PD Per'!$AC$1046:$AC$1333,'PD Per'!$AO$1046:$AO$1333)),MATCH(1,(IF(AND(BK$8="",BJ$8=""),BI$8,IF(BK$8="",BJ$8,BK$8))='PD Per'!$A$1046:$A$1333)*($B18='PD Per'!$B$1046:$B$1333)*("Base"='PD Per'!$C$1046:$C$1333),0))*$B$3 + INDEX(IF(BK$9=1,'PD Per'!$Q$1046:$Q$1333,IF(BK$9=2,'PD Per'!$AC$1046:$AC$1333,'PD Per'!$AO$1046:$AO$1333)),MATCH(1,(IF(AND(BK$8="",BJ$8=""),BI$8,IF(BK$8="",BJ$8,BK$8))='PD Per'!$A$1046:$A$1333)*($B18='PD Per'!$B$1046:$B$1333)*("Worst"='PD Per'!$C$1046:$C$1333),0))*$B$4</f>
        <v>8.0975025338505965E-2</v>
      </c>
      <c r="BL18" s="99" cm="1">
        <f t="array" aca="1" ref="BL18" ca="1">INDEX(IF(BL$9=1,'PD Per'!$Q$1046:$Q$1333,IF(BL$9=2,'PD Per'!$AC$1046:$AC$1333,'PD Per'!$AO$1046:$AO$1333)),MATCH(1,(IF(AND(BL$8="",BK$8=""),BJ$8,IF(BL$8="",BK$8,BL$8))='PD Per'!$A$1046:$A$1333)*($B18='PD Per'!$B$1046:$B$1333)*("Best"='PD Per'!$C$1046:$C$1333),0))*$B$2 + INDEX(IF(BL$9=1,'PD Per'!$Q$1046:$Q$1333,IF(BL$9=2,'PD Per'!$AC$1046:$AC$1333,'PD Per'!$AO$1046:$AO$1333)),MATCH(1,(IF(AND(BL$8="",BK$8=""),BJ$8,IF(BL$8="",BK$8,BL$8))='PD Per'!$A$1046:$A$1333)*($B18='PD Per'!$B$1046:$B$1333)*("Base"='PD Per'!$C$1046:$C$1333),0))*$B$3 + INDEX(IF(BL$9=1,'PD Per'!$Q$1046:$Q$1333,IF(BL$9=2,'PD Per'!$AC$1046:$AC$1333,'PD Per'!$AO$1046:$AO$1333)),MATCH(1,(IF(AND(BL$8="",BK$8=""),BJ$8,IF(BL$8="",BK$8,BL$8))='PD Per'!$A$1046:$A$1333)*($B18='PD Per'!$B$1046:$B$1333)*("Worst"='PD Per'!$C$1046:$C$1333),0))*$B$4</f>
        <v>0.22323378582880507</v>
      </c>
      <c r="BM18" s="99" cm="1">
        <f t="array" aca="1" ref="BM18" ca="1">INDEX(IF(BM$9=1,'PD Per'!$Q$1046:$Q$1333,IF(BM$9=2,'PD Per'!$AC$1046:$AC$1333,'PD Per'!$AO$1046:$AO$1333)),MATCH(1,(IF(AND(BM$8="",BL$8=""),BK$8,IF(BM$8="",BL$8,BM$8))='PD Per'!$A$1046:$A$1333)*($B18='PD Per'!$B$1046:$B$1333)*("Best"='PD Per'!$C$1046:$C$1333),0))*$B$2 + INDEX(IF(BM$9=1,'PD Per'!$Q$1046:$Q$1333,IF(BM$9=2,'PD Per'!$AC$1046:$AC$1333,'PD Per'!$AO$1046:$AO$1333)),MATCH(1,(IF(AND(BM$8="",BL$8=""),BK$8,IF(BM$8="",BL$8,BM$8))='PD Per'!$A$1046:$A$1333)*($B18='PD Per'!$B$1046:$B$1333)*("Base"='PD Per'!$C$1046:$C$1333),0))*$B$3 + INDEX(IF(BM$9=1,'PD Per'!$Q$1046:$Q$1333,IF(BM$9=2,'PD Per'!$AC$1046:$AC$1333,'PD Per'!$AO$1046:$AO$1333)),MATCH(1,(IF(AND(BM$8="",BL$8=""),BK$8,IF(BM$8="",BL$8,BM$8))='PD Per'!$A$1046:$A$1333)*($B18='PD Per'!$B$1046:$B$1333)*("Worst"='PD Per'!$C$1046:$C$1333),0))*$B$4</f>
        <v>0.34553107436508912</v>
      </c>
      <c r="BN18" s="99" cm="1">
        <f t="array" aca="1" ref="BN18" ca="1">INDEX(IF(BN$9=1,'PD Per'!$Q$1046:$Q$1333,IF(BN$9=2,'PD Per'!$AC$1046:$AC$1333,'PD Per'!$AO$1046:$AO$1333)),MATCH(1,(IF(AND(BN$8="",BM$8=""),BL$8,IF(BN$8="",BM$8,BN$8))='PD Per'!$A$1046:$A$1333)*($B18='PD Per'!$B$1046:$B$1333)*("Best"='PD Per'!$C$1046:$C$1333),0))*$B$2 + INDEX(IF(BN$9=1,'PD Per'!$Q$1046:$Q$1333,IF(BN$9=2,'PD Per'!$AC$1046:$AC$1333,'PD Per'!$AO$1046:$AO$1333)),MATCH(1,(IF(AND(BN$8="",BM$8=""),BL$8,IF(BN$8="",BM$8,BN$8))='PD Per'!$A$1046:$A$1333)*($B18='PD Per'!$B$1046:$B$1333)*("Base"='PD Per'!$C$1046:$C$1333),0))*$B$3 + INDEX(IF(BN$9=1,'PD Per'!$Q$1046:$Q$1333,IF(BN$9=2,'PD Per'!$AC$1046:$AC$1333,'PD Per'!$AO$1046:$AO$1333)),MATCH(1,(IF(AND(BN$8="",BM$8=""),BL$8,IF(BN$8="",BM$8,BN$8))='PD Per'!$A$1046:$A$1333)*($B18='PD Per'!$B$1046:$B$1333)*("Worst"='PD Per'!$C$1046:$C$1333),0))*$B$4</f>
        <v>8.1126751415828424E-2</v>
      </c>
      <c r="BO18" s="99" cm="1">
        <f t="array" aca="1" ref="BO18" ca="1">INDEX(IF(BO$9=1,'PD Per'!$Q$1046:$Q$1333,IF(BO$9=2,'PD Per'!$AC$1046:$AC$1333,'PD Per'!$AO$1046:$AO$1333)),MATCH(1,(IF(AND(BO$8="",BN$8=""),BM$8,IF(BO$8="",BN$8,BO$8))='PD Per'!$A$1046:$A$1333)*($B18='PD Per'!$B$1046:$B$1333)*("Best"='PD Per'!$C$1046:$C$1333),0))*$B$2 + INDEX(IF(BO$9=1,'PD Per'!$Q$1046:$Q$1333,IF(BO$9=2,'PD Per'!$AC$1046:$AC$1333,'PD Per'!$AO$1046:$AO$1333)),MATCH(1,(IF(AND(BO$8="",BN$8=""),BM$8,IF(BO$8="",BN$8,BO$8))='PD Per'!$A$1046:$A$1333)*($B18='PD Per'!$B$1046:$B$1333)*("Base"='PD Per'!$C$1046:$C$1333),0))*$B$3 + INDEX(IF(BO$9=1,'PD Per'!$Q$1046:$Q$1333,IF(BO$9=2,'PD Per'!$AC$1046:$AC$1333,'PD Per'!$AO$1046:$AO$1333)),MATCH(1,(IF(AND(BO$8="",BN$8=""),BM$8,IF(BO$8="",BN$8,BO$8))='PD Per'!$A$1046:$A$1333)*($B18='PD Per'!$B$1046:$B$1333)*("Worst"='PD Per'!$C$1046:$C$1333),0))*$B$4</f>
        <v>0.22356925125840835</v>
      </c>
      <c r="BP18" s="99" cm="1">
        <f t="array" aca="1" ref="BP18" ca="1">INDEX(IF(BP$9=1,'PD Per'!$Q$1046:$Q$1333,IF(BP$9=2,'PD Per'!$AC$1046:$AC$1333,'PD Per'!$AO$1046:$AO$1333)),MATCH(1,(IF(AND(BP$8="",BO$8=""),BN$8,IF(BP$8="",BO$8,BP$8))='PD Per'!$A$1046:$A$1333)*($B18='PD Per'!$B$1046:$B$1333)*("Best"='PD Per'!$C$1046:$C$1333),0))*$B$2 + INDEX(IF(BP$9=1,'PD Per'!$Q$1046:$Q$1333,IF(BP$9=2,'PD Per'!$AC$1046:$AC$1333,'PD Per'!$AO$1046:$AO$1333)),MATCH(1,(IF(AND(BP$8="",BO$8=""),BN$8,IF(BP$8="",BO$8,BP$8))='PD Per'!$A$1046:$A$1333)*($B18='PD Per'!$B$1046:$B$1333)*("Base"='PD Per'!$C$1046:$C$1333),0))*$B$3 + INDEX(IF(BP$9=1,'PD Per'!$Q$1046:$Q$1333,IF(BP$9=2,'PD Per'!$AC$1046:$AC$1333,'PD Per'!$AO$1046:$AO$1333)),MATCH(1,(IF(AND(BP$8="",BO$8=""),BN$8,IF(BP$8="",BO$8,BP$8))='PD Per'!$A$1046:$A$1333)*($B18='PD Per'!$B$1046:$B$1333)*("Worst"='PD Per'!$C$1046:$C$1333),0))*$B$4</f>
        <v>0.3459602777114984</v>
      </c>
      <c r="BQ18" s="99" cm="1">
        <f t="array" aca="1" ref="BQ18" ca="1">INDEX(IF(BQ$9=1,'PD Per'!$Q$1046:$Q$1333,IF(BQ$9=2,'PD Per'!$AC$1046:$AC$1333,'PD Per'!$AO$1046:$AO$1333)),MATCH(1,(IF(AND(BQ$8="",BP$8=""),BO$8,IF(BQ$8="",BP$8,BQ$8))='PD Per'!$A$1046:$A$1333)*($B18='PD Per'!$B$1046:$B$1333)*("Best"='PD Per'!$C$1046:$C$1333),0))*$B$2 + INDEX(IF(BQ$9=1,'PD Per'!$Q$1046:$Q$1333,IF(BQ$9=2,'PD Per'!$AC$1046:$AC$1333,'PD Per'!$AO$1046:$AO$1333)),MATCH(1,(IF(AND(BQ$8="",BP$8=""),BO$8,IF(BQ$8="",BP$8,BQ$8))='PD Per'!$A$1046:$A$1333)*($B18='PD Per'!$B$1046:$B$1333)*("Base"='PD Per'!$C$1046:$C$1333),0))*$B$3 + INDEX(IF(BQ$9=1,'PD Per'!$Q$1046:$Q$1333,IF(BQ$9=2,'PD Per'!$AC$1046:$AC$1333,'PD Per'!$AO$1046:$AO$1333)),MATCH(1,(IF(AND(BQ$8="",BP$8=""),BO$8,IF(BQ$8="",BP$8,BQ$8))='PD Per'!$A$1046:$A$1333)*($B18='PD Per'!$B$1046:$B$1333)*("Worst"='PD Per'!$C$1046:$C$1333),0))*$B$4</f>
        <v>8.127887765193588E-2</v>
      </c>
      <c r="BR18" s="99" cm="1">
        <f t="array" aca="1" ref="BR18" ca="1">INDEX(IF(BR$9=1,'PD Per'!$Q$1046:$Q$1333,IF(BR$9=2,'PD Per'!$AC$1046:$AC$1333,'PD Per'!$AO$1046:$AO$1333)),MATCH(1,(IF(AND(BR$8="",BQ$8=""),BP$8,IF(BR$8="",BQ$8,BR$8))='PD Per'!$A$1046:$A$1333)*($B18='PD Per'!$B$1046:$B$1333)*("Best"='PD Per'!$C$1046:$C$1333),0))*$B$2 + INDEX(IF(BR$9=1,'PD Per'!$Q$1046:$Q$1333,IF(BR$9=2,'PD Per'!$AC$1046:$AC$1333,'PD Per'!$AO$1046:$AO$1333)),MATCH(1,(IF(AND(BR$8="",BQ$8=""),BP$8,IF(BR$8="",BQ$8,BR$8))='PD Per'!$A$1046:$A$1333)*($B18='PD Per'!$B$1046:$B$1333)*("Base"='PD Per'!$C$1046:$C$1333),0))*$B$3 + INDEX(IF(BR$9=1,'PD Per'!$Q$1046:$Q$1333,IF(BR$9=2,'PD Per'!$AC$1046:$AC$1333,'PD Per'!$AO$1046:$AO$1333)),MATCH(1,(IF(AND(BR$8="",BQ$8=""),BP$8,IF(BR$8="",BQ$8,BR$8))='PD Per'!$A$1046:$A$1333)*($B18='PD Per'!$B$1046:$B$1333)*("Worst"='PD Per'!$C$1046:$C$1333),0))*$B$4</f>
        <v>0.22390417602297219</v>
      </c>
      <c r="BS18" s="99" cm="1">
        <f t="array" aca="1" ref="BS18" ca="1">INDEX(IF(BS$9=1,'PD Per'!$Q$1046:$Q$1333,IF(BS$9=2,'PD Per'!$AC$1046:$AC$1333,'PD Per'!$AO$1046:$AO$1333)),MATCH(1,(IF(AND(BS$8="",BR$8=""),BQ$8,IF(BS$8="",BR$8,BS$8))='PD Per'!$A$1046:$A$1333)*($B18='PD Per'!$B$1046:$B$1333)*("Best"='PD Per'!$C$1046:$C$1333),0))*$B$2 + INDEX(IF(BS$9=1,'PD Per'!$Q$1046:$Q$1333,IF(BS$9=2,'PD Per'!$AC$1046:$AC$1333,'PD Per'!$AO$1046:$AO$1333)),MATCH(1,(IF(AND(BS$8="",BR$8=""),BQ$8,IF(BS$8="",BR$8,BS$8))='PD Per'!$A$1046:$A$1333)*($B18='PD Per'!$B$1046:$B$1333)*("Base"='PD Per'!$C$1046:$C$1333),0))*$B$3 + INDEX(IF(BS$9=1,'PD Per'!$Q$1046:$Q$1333,IF(BS$9=2,'PD Per'!$AC$1046:$AC$1333,'PD Per'!$AO$1046:$AO$1333)),MATCH(1,(IF(AND(BS$8="",BR$8=""),BQ$8,IF(BS$8="",BR$8,BS$8))='PD Per'!$A$1046:$A$1333)*($B18='PD Per'!$B$1046:$B$1333)*("Worst"='PD Per'!$C$1046:$C$1333),0))*$B$4</f>
        <v>0.34638941105504645</v>
      </c>
      <c r="BT18" s="99" cm="1">
        <f t="array" aca="1" ref="BT18" ca="1">INDEX(IF(BT$9=1,'PD Per'!$Q$1046:$Q$1333,IF(BT$9=2,'PD Per'!$AC$1046:$AC$1333,'PD Per'!$AO$1046:$AO$1333)),MATCH(1,(IF(AND(BT$8="",BS$8=""),BR$8,IF(BT$8="",BS$8,BT$8))='PD Per'!$A$1046:$A$1333)*($B18='PD Per'!$B$1046:$B$1333)*("Best"='PD Per'!$C$1046:$C$1333),0))*$B$2 + INDEX(IF(BT$9=1,'PD Per'!$Q$1046:$Q$1333,IF(BT$9=2,'PD Per'!$AC$1046:$AC$1333,'PD Per'!$AO$1046:$AO$1333)),MATCH(1,(IF(AND(BT$8="",BS$8=""),BR$8,IF(BT$8="",BS$8,BT$8))='PD Per'!$A$1046:$A$1333)*($B18='PD Per'!$B$1046:$B$1333)*("Base"='PD Per'!$C$1046:$C$1333),0))*$B$3 + INDEX(IF(BT$9=1,'PD Per'!$Q$1046:$Q$1333,IF(BT$9=2,'PD Per'!$AC$1046:$AC$1333,'PD Per'!$AO$1046:$AO$1333)),MATCH(1,(IF(AND(BT$8="",BS$8=""),BR$8,IF(BT$8="",BS$8,BT$8))='PD Per'!$A$1046:$A$1333)*($B18='PD Per'!$B$1046:$B$1333)*("Worst"='PD Per'!$C$1046:$C$1333),0))*$B$4</f>
        <v>8.1431448992541247E-2</v>
      </c>
      <c r="BU18" s="99" cm="1">
        <f t="array" aca="1" ref="BU18" ca="1">INDEX(IF(BU$9=1,'PD Per'!$Q$1046:$Q$1333,IF(BU$9=2,'PD Per'!$AC$1046:$AC$1333,'PD Per'!$AO$1046:$AO$1333)),MATCH(1,(IF(AND(BU$8="",BT$8=""),BS$8,IF(BU$8="",BT$8,BU$8))='PD Per'!$A$1046:$A$1333)*($B18='PD Per'!$B$1046:$B$1333)*("Best"='PD Per'!$C$1046:$C$1333),0))*$B$2 + INDEX(IF(BU$9=1,'PD Per'!$Q$1046:$Q$1333,IF(BU$9=2,'PD Per'!$AC$1046:$AC$1333,'PD Per'!$AO$1046:$AO$1333)),MATCH(1,(IF(AND(BU$8="",BT$8=""),BS$8,IF(BU$8="",BT$8,BU$8))='PD Per'!$A$1046:$A$1333)*($B18='PD Per'!$B$1046:$B$1333)*("Base"='PD Per'!$C$1046:$C$1333),0))*$B$3 + INDEX(IF(BU$9=1,'PD Per'!$Q$1046:$Q$1333,IF(BU$9=2,'PD Per'!$AC$1046:$AC$1333,'PD Per'!$AO$1046:$AO$1333)),MATCH(1,(IF(AND(BU$8="",BT$8=""),BS$8,IF(BU$8="",BT$8,BU$8))='PD Per'!$A$1046:$A$1333)*($B18='PD Per'!$B$1046:$B$1333)*("Worst"='PD Per'!$C$1046:$C$1333),0))*$B$4</f>
        <v>0.22423867207006939</v>
      </c>
      <c r="BV18" s="99" cm="1">
        <f t="array" aca="1" ref="BV18" ca="1">INDEX(IF(BV$9=1,'PD Per'!$Q$1046:$Q$1333,IF(BV$9=2,'PD Per'!$AC$1046:$AC$1333,'PD Per'!$AO$1046:$AO$1333)),MATCH(1,(IF(AND(BV$8="",BU$8=""),BT$8,IF(BV$8="",BU$8,BV$8))='PD Per'!$A$1046:$A$1333)*($B18='PD Per'!$B$1046:$B$1333)*("Best"='PD Per'!$C$1046:$C$1333),0))*$B$2 + INDEX(IF(BV$9=1,'PD Per'!$Q$1046:$Q$1333,IF(BV$9=2,'PD Per'!$AC$1046:$AC$1333,'PD Per'!$AO$1046:$AO$1333)),MATCH(1,(IF(AND(BV$8="",BU$8=""),BT$8,IF(BV$8="",BU$8,BV$8))='PD Per'!$A$1046:$A$1333)*($B18='PD Per'!$B$1046:$B$1333)*("Base"='PD Per'!$C$1046:$C$1333),0))*$B$3 + INDEX(IF(BV$9=1,'PD Per'!$Q$1046:$Q$1333,IF(BV$9=2,'PD Per'!$AC$1046:$AC$1333,'PD Per'!$AO$1046:$AO$1333)),MATCH(1,(IF(AND(BV$8="",BU$8=""),BT$8,IF(BV$8="",BU$8,BV$8))='PD Per'!$A$1046:$A$1333)*($B18='PD Per'!$B$1046:$B$1333)*("Worst"='PD Per'!$C$1046:$C$1333),0))*$B$4</f>
        <v>0.34681844685725455</v>
      </c>
    </row>
    <row r="19" spans="1:74">
      <c r="A19" s="52" t="s">
        <v>205</v>
      </c>
      <c r="B19" t="s">
        <v>199</v>
      </c>
      <c r="C19" s="99" cm="1">
        <f t="array" aca="1" ref="C19" ca="1">INDEX(IF(C$9=1,'PD Per'!$Q$1046:$Q$1333,IF(C$9=2,'PD Per'!$AC$1046:$AC$1333,'PD Per'!$AO$1046:$AO$1333)),MATCH(1,(IF(AND(C$8="",B$8=""),A$8,IF(C$8="",B$8,C$8))='PD Per'!$A$1046:$A$1333)*($B19='PD Per'!$B$1046:$B$1333)*("Best"='PD Per'!$C$1046:$C$1333),0))*$B$2 + INDEX(IF(C$9=1,'PD Per'!$Q$1046:$Q$1333,IF(C$9=2,'PD Per'!$AC$1046:$AC$1333,'PD Per'!$AO$1046:$AO$1333)),MATCH(1,(IF(AND(C$8="",B$8=""),A$8,IF(C$8="",B$8,C$8))='PD Per'!$A$1046:$A$1333)*($B19='PD Per'!$B$1046:$B$1333)*("Base"='PD Per'!$C$1046:$C$1333),0))*$B$3 + INDEX(IF(C$9=1,'PD Per'!$Q$1046:$Q$1333,IF(C$9=2,'PD Per'!$AC$1046:$AC$1333,'PD Per'!$AO$1046:$AO$1333)),MATCH(1,(IF(AND(C$8="",B$8=""),A$8,IF(C$8="",B$8,C$8))='PD Per'!$A$1046:$A$1333)*($B19='PD Per'!$B$1046:$B$1333)*("Worst"='PD Per'!$C$1046:$C$1333),0))*$B$4</f>
        <v>0.74434020149981484</v>
      </c>
      <c r="D19" s="99" cm="1">
        <f t="array" aca="1" ref="D19" ca="1">INDEX(IF(D$9=1,'PD Per'!$Q$1046:$Q$1333,IF(D$9=2,'PD Per'!$AC$1046:$AC$1333,'PD Per'!$AO$1046:$AO$1333)),MATCH(1,(IF(AND(D$8="",C$8=""),B$8,IF(D$8="",C$8,D$8))='PD Per'!$A$1046:$A$1333)*($B19='PD Per'!$B$1046:$B$1333)*("Best"='PD Per'!$C$1046:$C$1333),0))*$B$2 + INDEX(IF(D$9=1,'PD Per'!$Q$1046:$Q$1333,IF(D$9=2,'PD Per'!$AC$1046:$AC$1333,'PD Per'!$AO$1046:$AO$1333)),MATCH(1,(IF(AND(D$8="",C$8=""),B$8,IF(D$8="",C$8,D$8))='PD Per'!$A$1046:$A$1333)*($B19='PD Per'!$B$1046:$B$1333)*("Base"='PD Per'!$C$1046:$C$1333),0))*$B$3 + INDEX(IF(D$9=1,'PD Per'!$Q$1046:$Q$1333,IF(D$9=2,'PD Per'!$AC$1046:$AC$1333,'PD Per'!$AO$1046:$AO$1333)),MATCH(1,(IF(AND(D$8="",C$8=""),B$8,IF(D$8="",C$8,D$8))='PD Per'!$A$1046:$A$1333)*($B19='PD Per'!$B$1046:$B$1333)*("Worst"='PD Per'!$C$1046:$C$1333),0))*$B$4</f>
        <v>0.80059245046222249</v>
      </c>
      <c r="E19" s="99" cm="1">
        <f t="array" aca="1" ref="E19" ca="1">INDEX(IF(E$9=1,'PD Per'!$Q$1046:$Q$1333,IF(E$9=2,'PD Per'!$AC$1046:$AC$1333,'PD Per'!$AO$1046:$AO$1333)),MATCH(1,(IF(AND(E$8="",D$8=""),C$8,IF(E$8="",D$8,E$8))='PD Per'!$A$1046:$A$1333)*($B19='PD Per'!$B$1046:$B$1333)*("Best"='PD Per'!$C$1046:$C$1333),0))*$B$2 + INDEX(IF(E$9=1,'PD Per'!$Q$1046:$Q$1333,IF(E$9=2,'PD Per'!$AC$1046:$AC$1333,'PD Per'!$AO$1046:$AO$1333)),MATCH(1,(IF(AND(E$8="",D$8=""),C$8,IF(E$8="",D$8,E$8))='PD Per'!$A$1046:$A$1333)*($B19='PD Per'!$B$1046:$B$1333)*("Base"='PD Per'!$C$1046:$C$1333),0))*$B$3 + INDEX(IF(E$9=1,'PD Per'!$Q$1046:$Q$1333,IF(E$9=2,'PD Per'!$AC$1046:$AC$1333,'PD Per'!$AO$1046:$AO$1333)),MATCH(1,(IF(AND(E$8="",D$8=""),C$8,IF(E$8="",D$8,E$8))='PD Per'!$A$1046:$A$1333)*($B19='PD Per'!$B$1046:$B$1333)*("Worst"='PD Per'!$C$1046:$C$1333),0))*$B$4</f>
        <v>0.83130406158924619</v>
      </c>
      <c r="F19" s="99" cm="1">
        <f t="array" aca="1" ref="F19" ca="1">INDEX(IF(F$9=1,'PD Per'!$Q$1046:$Q$1333,IF(F$9=2,'PD Per'!$AC$1046:$AC$1333,'PD Per'!$AO$1046:$AO$1333)),MATCH(1,(IF(AND(F$8="",E$8=""),D$8,IF(F$8="",E$8,F$8))='PD Per'!$A$1046:$A$1333)*($B19='PD Per'!$B$1046:$B$1333)*("Best"='PD Per'!$C$1046:$C$1333),0))*$B$2 + INDEX(IF(F$9=1,'PD Per'!$Q$1046:$Q$1333,IF(F$9=2,'PD Per'!$AC$1046:$AC$1333,'PD Per'!$AO$1046:$AO$1333)),MATCH(1,(IF(AND(F$8="",E$8=""),D$8,IF(F$8="",E$8,F$8))='PD Per'!$A$1046:$A$1333)*($B19='PD Per'!$B$1046:$B$1333)*("Base"='PD Per'!$C$1046:$C$1333),0))*$B$3 + INDEX(IF(F$9=1,'PD Per'!$Q$1046:$Q$1333,IF(F$9=2,'PD Per'!$AC$1046:$AC$1333,'PD Per'!$AO$1046:$AO$1333)),MATCH(1,(IF(AND(F$8="",E$8=""),D$8,IF(F$8="",E$8,F$8))='PD Per'!$A$1046:$A$1333)*($B19='PD Per'!$B$1046:$B$1333)*("Worst"='PD Per'!$C$1046:$C$1333),0))*$B$4</f>
        <v>0.7323455786622477</v>
      </c>
      <c r="G19" s="99" cm="1">
        <f t="array" aca="1" ref="G19" ca="1">INDEX(IF(G$9=1,'PD Per'!$Q$1046:$Q$1333,IF(G$9=2,'PD Per'!$AC$1046:$AC$1333,'PD Per'!$AO$1046:$AO$1333)),MATCH(1,(IF(AND(G$8="",F$8=""),E$8,IF(G$8="",F$8,G$8))='PD Per'!$A$1046:$A$1333)*($B19='PD Per'!$B$1046:$B$1333)*("Best"='PD Per'!$C$1046:$C$1333),0))*$B$2 + INDEX(IF(G$9=1,'PD Per'!$Q$1046:$Q$1333,IF(G$9=2,'PD Per'!$AC$1046:$AC$1333,'PD Per'!$AO$1046:$AO$1333)),MATCH(1,(IF(AND(G$8="",F$8=""),E$8,IF(G$8="",F$8,G$8))='PD Per'!$A$1046:$A$1333)*($B19='PD Per'!$B$1046:$B$1333)*("Base"='PD Per'!$C$1046:$C$1333),0))*$B$3 + INDEX(IF(G$9=1,'PD Per'!$Q$1046:$Q$1333,IF(G$9=2,'PD Per'!$AC$1046:$AC$1333,'PD Per'!$AO$1046:$AO$1333)),MATCH(1,(IF(AND(G$8="",F$8=""),E$8,IF(G$8="",F$8,G$8))='PD Per'!$A$1046:$A$1333)*($B19='PD Per'!$B$1046:$B$1333)*("Worst"='PD Per'!$C$1046:$C$1333),0))*$B$4</f>
        <v>0.78969712924241464</v>
      </c>
      <c r="H19" s="99" cm="1">
        <f t="array" aca="1" ref="H19" ca="1">INDEX(IF(H$9=1,'PD Per'!$Q$1046:$Q$1333,IF(H$9=2,'PD Per'!$AC$1046:$AC$1333,'PD Per'!$AO$1046:$AO$1333)),MATCH(1,(IF(AND(H$8="",G$8=""),F$8,IF(H$8="",G$8,H$8))='PD Per'!$A$1046:$A$1333)*($B19='PD Per'!$B$1046:$B$1333)*("Best"='PD Per'!$C$1046:$C$1333),0))*$B$2 + INDEX(IF(H$9=1,'PD Per'!$Q$1046:$Q$1333,IF(H$9=2,'PD Per'!$AC$1046:$AC$1333,'PD Per'!$AO$1046:$AO$1333)),MATCH(1,(IF(AND(H$8="",G$8=""),F$8,IF(H$8="",G$8,H$8))='PD Per'!$A$1046:$A$1333)*($B19='PD Per'!$B$1046:$B$1333)*("Base"='PD Per'!$C$1046:$C$1333),0))*$B$3 + INDEX(IF(H$9=1,'PD Per'!$Q$1046:$Q$1333,IF(H$9=2,'PD Per'!$AC$1046:$AC$1333,'PD Per'!$AO$1046:$AO$1333)),MATCH(1,(IF(AND(H$8="",G$8=""),F$8,IF(H$8="",G$8,H$8))='PD Per'!$A$1046:$A$1333)*($B19='PD Per'!$B$1046:$B$1333)*("Worst"='PD Per'!$C$1046:$C$1333),0))*$B$4</f>
        <v>0.82212440268894904</v>
      </c>
      <c r="I19" s="99" cm="1">
        <f t="array" aca="1" ref="I19" ca="1">INDEX(IF(I$9=1,'PD Per'!$Q$1046:$Q$1333,IF(I$9=2,'PD Per'!$AC$1046:$AC$1333,'PD Per'!$AO$1046:$AO$1333)),MATCH(1,(IF(AND(I$8="",H$8=""),G$8,IF(I$8="",H$8,I$8))='PD Per'!$A$1046:$A$1333)*($B19='PD Per'!$B$1046:$B$1333)*("Best"='PD Per'!$C$1046:$C$1333),0))*$B$2 + INDEX(IF(I$9=1,'PD Per'!$Q$1046:$Q$1333,IF(I$9=2,'PD Per'!$AC$1046:$AC$1333,'PD Per'!$AO$1046:$AO$1333)),MATCH(1,(IF(AND(I$8="",H$8=""),G$8,IF(I$8="",H$8,I$8))='PD Per'!$A$1046:$A$1333)*($B19='PD Per'!$B$1046:$B$1333)*("Base"='PD Per'!$C$1046:$C$1333),0))*$B$3 + INDEX(IF(I$9=1,'PD Per'!$Q$1046:$Q$1333,IF(I$9=2,'PD Per'!$AC$1046:$AC$1333,'PD Per'!$AO$1046:$AO$1333)),MATCH(1,(IF(AND(I$8="",H$8=""),G$8,IF(I$8="",H$8,I$8))='PD Per'!$A$1046:$A$1333)*($B19='PD Per'!$B$1046:$B$1333)*("Worst"='PD Per'!$C$1046:$C$1333),0))*$B$4</f>
        <v>0.7444527092712856</v>
      </c>
      <c r="J19" s="99" cm="1">
        <f t="array" aca="1" ref="J19" ca="1">INDEX(IF(J$9=1,'PD Per'!$Q$1046:$Q$1333,IF(J$9=2,'PD Per'!$AC$1046:$AC$1333,'PD Per'!$AO$1046:$AO$1333)),MATCH(1,(IF(AND(J$8="",I$8=""),H$8,IF(J$8="",I$8,J$8))='PD Per'!$A$1046:$A$1333)*($B19='PD Per'!$B$1046:$B$1333)*("Best"='PD Per'!$C$1046:$C$1333),0))*$B$2 + INDEX(IF(J$9=1,'PD Per'!$Q$1046:$Q$1333,IF(J$9=2,'PD Per'!$AC$1046:$AC$1333,'PD Per'!$AO$1046:$AO$1333)),MATCH(1,(IF(AND(J$8="",I$8=""),H$8,IF(J$8="",I$8,J$8))='PD Per'!$A$1046:$A$1333)*($B19='PD Per'!$B$1046:$B$1333)*("Base"='PD Per'!$C$1046:$C$1333),0))*$B$3 + INDEX(IF(J$9=1,'PD Per'!$Q$1046:$Q$1333,IF(J$9=2,'PD Per'!$AC$1046:$AC$1333,'PD Per'!$AO$1046:$AO$1333)),MATCH(1,(IF(AND(J$8="",I$8=""),H$8,IF(J$8="",I$8,J$8))='PD Per'!$A$1046:$A$1333)*($B19='PD Per'!$B$1046:$B$1333)*("Worst"='PD Per'!$C$1046:$C$1333),0))*$B$4</f>
        <v>0.79950761858635255</v>
      </c>
      <c r="K19" s="99" cm="1">
        <f t="array" aca="1" ref="K19" ca="1">INDEX(IF(K$9=1,'PD Per'!$Q$1046:$Q$1333,IF(K$9=2,'PD Per'!$AC$1046:$AC$1333,'PD Per'!$AO$1046:$AO$1333)),MATCH(1,(IF(AND(K$8="",J$8=""),I$8,IF(K$8="",J$8,K$8))='PD Per'!$A$1046:$A$1333)*($B19='PD Per'!$B$1046:$B$1333)*("Best"='PD Per'!$C$1046:$C$1333),0))*$B$2 + INDEX(IF(K$9=1,'PD Per'!$Q$1046:$Q$1333,IF(K$9=2,'PD Per'!$AC$1046:$AC$1333,'PD Per'!$AO$1046:$AO$1333)),MATCH(1,(IF(AND(K$8="",J$8=""),I$8,IF(K$8="",J$8,K$8))='PD Per'!$A$1046:$A$1333)*($B19='PD Per'!$B$1046:$B$1333)*("Base"='PD Per'!$C$1046:$C$1333),0))*$B$3 + INDEX(IF(K$9=1,'PD Per'!$Q$1046:$Q$1333,IF(K$9=2,'PD Per'!$AC$1046:$AC$1333,'PD Per'!$AO$1046:$AO$1333)),MATCH(1,(IF(AND(K$8="",J$8=""),I$8,IF(K$8="",J$8,K$8))='PD Per'!$A$1046:$A$1333)*($B19='PD Per'!$B$1046:$B$1333)*("Worst"='PD Per'!$C$1046:$C$1333),0))*$B$4</f>
        <v>0.83046286359706023</v>
      </c>
      <c r="L19" s="99" cm="1">
        <f t="array" aca="1" ref="L19" ca="1">INDEX(IF(L$9=1,'PD Per'!$Q$1046:$Q$1333,IF(L$9=2,'PD Per'!$AC$1046:$AC$1333,'PD Per'!$AO$1046:$AO$1333)),MATCH(1,(IF(AND(L$8="",K$8=""),J$8,IF(L$8="",K$8,L$8))='PD Per'!$A$1046:$A$1333)*($B19='PD Per'!$B$1046:$B$1333)*("Best"='PD Per'!$C$1046:$C$1333),0))*$B$2 + INDEX(IF(L$9=1,'PD Per'!$Q$1046:$Q$1333,IF(L$9=2,'PD Per'!$AC$1046:$AC$1333,'PD Per'!$AO$1046:$AO$1333)),MATCH(1,(IF(AND(L$8="",K$8=""),J$8,IF(L$8="",K$8,L$8))='PD Per'!$A$1046:$A$1333)*($B19='PD Per'!$B$1046:$B$1333)*("Base"='PD Per'!$C$1046:$C$1333),0))*$B$3 + INDEX(IF(L$9=1,'PD Per'!$Q$1046:$Q$1333,IF(L$9=2,'PD Per'!$AC$1046:$AC$1333,'PD Per'!$AO$1046:$AO$1333)),MATCH(1,(IF(AND(L$8="",K$8=""),J$8,IF(L$8="",K$8,L$8))='PD Per'!$A$1046:$A$1333)*($B19='PD Per'!$B$1046:$B$1333)*("Worst"='PD Per'!$C$1046:$C$1333),0))*$B$4</f>
        <v>0.75198638813827257</v>
      </c>
      <c r="M19" s="99" cm="1">
        <f t="array" aca="1" ref="M19" ca="1">INDEX(IF(M$9=1,'PD Per'!$Q$1046:$Q$1333,IF(M$9=2,'PD Per'!$AC$1046:$AC$1333,'PD Per'!$AO$1046:$AO$1333)),MATCH(1,(IF(AND(M$8="",L$8=""),K$8,IF(M$8="",L$8,M$8))='PD Per'!$A$1046:$A$1333)*($B19='PD Per'!$B$1046:$B$1333)*("Best"='PD Per'!$C$1046:$C$1333),0))*$B$2 + INDEX(IF(M$9=1,'PD Per'!$Q$1046:$Q$1333,IF(M$9=2,'PD Per'!$AC$1046:$AC$1333,'PD Per'!$AO$1046:$AO$1333)),MATCH(1,(IF(AND(M$8="",L$8=""),K$8,IF(M$8="",L$8,M$8))='PD Per'!$A$1046:$A$1333)*($B19='PD Per'!$B$1046:$B$1333)*("Base"='PD Per'!$C$1046:$C$1333),0))*$B$3 + INDEX(IF(M$9=1,'PD Per'!$Q$1046:$Q$1333,IF(M$9=2,'PD Per'!$AC$1046:$AC$1333,'PD Per'!$AO$1046:$AO$1333)),MATCH(1,(IF(AND(M$8="",L$8=""),K$8,IF(M$8="",L$8,M$8))='PD Per'!$A$1046:$A$1333)*($B19='PD Per'!$B$1046:$B$1333)*("Worst"='PD Per'!$C$1046:$C$1333),0))*$B$4</f>
        <v>0.80552057024720403</v>
      </c>
      <c r="N19" s="99" cm="1">
        <f t="array" aca="1" ref="N19" ca="1">INDEX(IF(N$9=1,'PD Per'!$Q$1046:$Q$1333,IF(N$9=2,'PD Per'!$AC$1046:$AC$1333,'PD Per'!$AO$1046:$AO$1333)),MATCH(1,(IF(AND(N$8="",M$8=""),L$8,IF(N$8="",M$8,N$8))='PD Per'!$A$1046:$A$1333)*($B19='PD Per'!$B$1046:$B$1333)*("Best"='PD Per'!$C$1046:$C$1333),0))*$B$2 + INDEX(IF(N$9=1,'PD Per'!$Q$1046:$Q$1333,IF(N$9=2,'PD Per'!$AC$1046:$AC$1333,'PD Per'!$AO$1046:$AO$1333)),MATCH(1,(IF(AND(N$8="",M$8=""),L$8,IF(N$8="",M$8,N$8))='PD Per'!$A$1046:$A$1333)*($B19='PD Per'!$B$1046:$B$1333)*("Base"='PD Per'!$C$1046:$C$1333),0))*$B$3 + INDEX(IF(N$9=1,'PD Per'!$Q$1046:$Q$1333,IF(N$9=2,'PD Per'!$AC$1046:$AC$1333,'PD Per'!$AO$1046:$AO$1333)),MATCH(1,(IF(AND(N$8="",M$8=""),L$8,IF(N$8="",M$8,N$8))='PD Per'!$A$1046:$A$1333)*($B19='PD Per'!$B$1046:$B$1333)*("Worst"='PD Per'!$C$1046:$C$1333),0))*$B$4</f>
        <v>0.83558502731343698</v>
      </c>
      <c r="O19" s="99" cm="1">
        <f t="array" aca="1" ref="O19" ca="1">INDEX(IF(O$9=1,'PD Per'!$Q$1046:$Q$1333,IF(O$9=2,'PD Per'!$AC$1046:$AC$1333,'PD Per'!$AO$1046:$AO$1333)),MATCH(1,(IF(AND(O$8="",N$8=""),M$8,IF(O$8="",N$8,O$8))='PD Per'!$A$1046:$A$1333)*($B19='PD Per'!$B$1046:$B$1333)*("Best"='PD Per'!$C$1046:$C$1333),0))*$B$2 + INDEX(IF(O$9=1,'PD Per'!$Q$1046:$Q$1333,IF(O$9=2,'PD Per'!$AC$1046:$AC$1333,'PD Per'!$AO$1046:$AO$1333)),MATCH(1,(IF(AND(O$8="",N$8=""),M$8,IF(O$8="",N$8,O$8))='PD Per'!$A$1046:$A$1333)*($B19='PD Per'!$B$1046:$B$1333)*("Base"='PD Per'!$C$1046:$C$1333),0))*$B$3 + INDEX(IF(O$9=1,'PD Per'!$Q$1046:$Q$1333,IF(O$9=2,'PD Per'!$AC$1046:$AC$1333,'PD Per'!$AO$1046:$AO$1333)),MATCH(1,(IF(AND(O$8="",N$8=""),M$8,IF(O$8="",N$8,O$8))='PD Per'!$A$1046:$A$1333)*($B19='PD Per'!$B$1046:$B$1333)*("Worst"='PD Per'!$C$1046:$C$1333),0))*$B$4</f>
        <v>0.7666006341515903</v>
      </c>
      <c r="P19" s="99" cm="1">
        <f t="array" aca="1" ref="P19" ca="1">INDEX(IF(P$9=1,'PD Per'!$Q$1046:$Q$1333,IF(P$9=2,'PD Per'!$AC$1046:$AC$1333,'PD Per'!$AO$1046:$AO$1333)),MATCH(1,(IF(AND(P$8="",O$8=""),N$8,IF(P$8="",O$8,P$8))='PD Per'!$A$1046:$A$1333)*($B19='PD Per'!$B$1046:$B$1333)*("Best"='PD Per'!$C$1046:$C$1333),0))*$B$2 + INDEX(IF(P$9=1,'PD Per'!$Q$1046:$Q$1333,IF(P$9=2,'PD Per'!$AC$1046:$AC$1333,'PD Per'!$AO$1046:$AO$1333)),MATCH(1,(IF(AND(P$8="",O$8=""),N$8,IF(P$8="",O$8,P$8))='PD Per'!$A$1046:$A$1333)*($B19='PD Per'!$B$1046:$B$1333)*("Base"='PD Per'!$C$1046:$C$1333),0))*$B$3 + INDEX(IF(P$9=1,'PD Per'!$Q$1046:$Q$1333,IF(P$9=2,'PD Per'!$AC$1046:$AC$1333,'PD Per'!$AO$1046:$AO$1333)),MATCH(1,(IF(AND(P$8="",O$8=""),N$8,IF(P$8="",O$8,P$8))='PD Per'!$A$1046:$A$1333)*($B19='PD Per'!$B$1046:$B$1333)*("Worst"='PD Per'!$C$1046:$C$1333),0))*$B$4</f>
        <v>0.81773434665920441</v>
      </c>
      <c r="Q19" s="99" cm="1">
        <f t="array" aca="1" ref="Q19" ca="1">INDEX(IF(Q$9=1,'PD Per'!$Q$1046:$Q$1333,IF(Q$9=2,'PD Per'!$AC$1046:$AC$1333,'PD Per'!$AO$1046:$AO$1333)),MATCH(1,(IF(AND(Q$8="",P$8=""),O$8,IF(Q$8="",P$8,Q$8))='PD Per'!$A$1046:$A$1333)*($B19='PD Per'!$B$1046:$B$1333)*("Best"='PD Per'!$C$1046:$C$1333),0))*$B$2 + INDEX(IF(Q$9=1,'PD Per'!$Q$1046:$Q$1333,IF(Q$9=2,'PD Per'!$AC$1046:$AC$1333,'PD Per'!$AO$1046:$AO$1333)),MATCH(1,(IF(AND(Q$8="",P$8=""),O$8,IF(Q$8="",P$8,Q$8))='PD Per'!$A$1046:$A$1333)*($B19='PD Per'!$B$1046:$B$1333)*("Base"='PD Per'!$C$1046:$C$1333),0))*$B$3 + INDEX(IF(Q$9=1,'PD Per'!$Q$1046:$Q$1333,IF(Q$9=2,'PD Per'!$AC$1046:$AC$1333,'PD Per'!$AO$1046:$AO$1333)),MATCH(1,(IF(AND(Q$8="",P$8=""),O$8,IF(Q$8="",P$8,Q$8))='PD Per'!$A$1046:$A$1333)*($B19='PD Per'!$B$1046:$B$1333)*("Worst"='PD Per'!$C$1046:$C$1333),0))*$B$4</f>
        <v>0.84594625036252058</v>
      </c>
      <c r="R19" s="99" cm="1">
        <f t="array" aca="1" ref="R19" ca="1">INDEX(IF(R$9=1,'PD Per'!$Q$1046:$Q$1333,IF(R$9=2,'PD Per'!$AC$1046:$AC$1333,'PD Per'!$AO$1046:$AO$1333)),MATCH(1,(IF(AND(R$8="",Q$8=""),P$8,IF(R$8="",Q$8,R$8))='PD Per'!$A$1046:$A$1333)*($B19='PD Per'!$B$1046:$B$1333)*("Best"='PD Per'!$C$1046:$C$1333),0))*$B$2 + INDEX(IF(R$9=1,'PD Per'!$Q$1046:$Q$1333,IF(R$9=2,'PD Per'!$AC$1046:$AC$1333,'PD Per'!$AO$1046:$AO$1333)),MATCH(1,(IF(AND(R$8="",Q$8=""),P$8,IF(R$8="",Q$8,R$8))='PD Per'!$A$1046:$A$1333)*($B19='PD Per'!$B$1046:$B$1333)*("Base"='PD Per'!$C$1046:$C$1333),0))*$B$3 + INDEX(IF(R$9=1,'PD Per'!$Q$1046:$Q$1333,IF(R$9=2,'PD Per'!$AC$1046:$AC$1333,'PD Per'!$AO$1046:$AO$1333)),MATCH(1,(IF(AND(R$8="",Q$8=""),P$8,IF(R$8="",Q$8,R$8))='PD Per'!$A$1046:$A$1333)*($B19='PD Per'!$B$1046:$B$1333)*("Worst"='PD Per'!$C$1046:$C$1333),0))*$B$4</f>
        <v>0.77883410717275348</v>
      </c>
      <c r="S19" s="99" cm="1">
        <f t="array" aca="1" ref="S19" ca="1">INDEX(IF(S$9=1,'PD Per'!$Q$1046:$Q$1333,IF(S$9=2,'PD Per'!$AC$1046:$AC$1333,'PD Per'!$AO$1046:$AO$1333)),MATCH(1,(IF(AND(S$8="",R$8=""),Q$8,IF(S$8="",R$8,S$8))='PD Per'!$A$1046:$A$1333)*($B19='PD Per'!$B$1046:$B$1333)*("Best"='PD Per'!$C$1046:$C$1333),0))*$B$2 + INDEX(IF(S$9=1,'PD Per'!$Q$1046:$Q$1333,IF(S$9=2,'PD Per'!$AC$1046:$AC$1333,'PD Per'!$AO$1046:$AO$1333)),MATCH(1,(IF(AND(S$8="",R$8=""),Q$8,IF(S$8="",R$8,S$8))='PD Per'!$A$1046:$A$1333)*($B19='PD Per'!$B$1046:$B$1333)*("Base"='PD Per'!$C$1046:$C$1333),0))*$B$3 + INDEX(IF(S$9=1,'PD Per'!$Q$1046:$Q$1333,IF(S$9=2,'PD Per'!$AC$1046:$AC$1333,'PD Per'!$AO$1046:$AO$1333)),MATCH(1,(IF(AND(S$8="",R$8=""),Q$8,IF(S$8="",R$8,S$8))='PD Per'!$A$1046:$A$1333)*($B19='PD Per'!$B$1046:$B$1333)*("Worst"='PD Per'!$C$1046:$C$1333),0))*$B$4</f>
        <v>0.8280765813649128</v>
      </c>
      <c r="T19" s="99" cm="1">
        <f t="array" aca="1" ref="T19" ca="1">INDEX(IF(T$9=1,'PD Per'!$Q$1046:$Q$1333,IF(T$9=2,'PD Per'!$AC$1046:$AC$1333,'PD Per'!$AO$1046:$AO$1333)),MATCH(1,(IF(AND(T$8="",S$8=""),R$8,IF(T$8="",S$8,T$8))='PD Per'!$A$1046:$A$1333)*($B19='PD Per'!$B$1046:$B$1333)*("Best"='PD Per'!$C$1046:$C$1333),0))*$B$2 + INDEX(IF(T$9=1,'PD Per'!$Q$1046:$Q$1333,IF(T$9=2,'PD Per'!$AC$1046:$AC$1333,'PD Per'!$AO$1046:$AO$1333)),MATCH(1,(IF(AND(T$8="",S$8=""),R$8,IF(T$8="",S$8,T$8))='PD Per'!$A$1046:$A$1333)*($B19='PD Per'!$B$1046:$B$1333)*("Base"='PD Per'!$C$1046:$C$1333),0))*$B$3 + INDEX(IF(T$9=1,'PD Per'!$Q$1046:$Q$1333,IF(T$9=2,'PD Per'!$AC$1046:$AC$1333,'PD Per'!$AO$1046:$AO$1333)),MATCH(1,(IF(AND(T$8="",S$8=""),R$8,IF(T$8="",S$8,T$8))='PD Per'!$A$1046:$A$1333)*($B19='PD Per'!$B$1046:$B$1333)*("Worst"='PD Per'!$C$1046:$C$1333),0))*$B$4</f>
        <v>0.85471919743136859</v>
      </c>
      <c r="U19" s="99" cm="1">
        <f t="array" aca="1" ref="U19" ca="1">INDEX(IF(U$9=1,'PD Per'!$Q$1046:$Q$1333,IF(U$9=2,'PD Per'!$AC$1046:$AC$1333,'PD Per'!$AO$1046:$AO$1333)),MATCH(1,(IF(AND(U$8="",T$8=""),S$8,IF(U$8="",T$8,U$8))='PD Per'!$A$1046:$A$1333)*($B19='PD Per'!$B$1046:$B$1333)*("Best"='PD Per'!$C$1046:$C$1333),0))*$B$2 + INDEX(IF(U$9=1,'PD Per'!$Q$1046:$Q$1333,IF(U$9=2,'PD Per'!$AC$1046:$AC$1333,'PD Per'!$AO$1046:$AO$1333)),MATCH(1,(IF(AND(U$8="",T$8=""),S$8,IF(U$8="",T$8,U$8))='PD Per'!$A$1046:$A$1333)*($B19='PD Per'!$B$1046:$B$1333)*("Base"='PD Per'!$C$1046:$C$1333),0))*$B$3 + INDEX(IF(U$9=1,'PD Per'!$Q$1046:$Q$1333,IF(U$9=2,'PD Per'!$AC$1046:$AC$1333,'PD Per'!$AO$1046:$AO$1333)),MATCH(1,(IF(AND(U$8="",T$8=""),S$8,IF(U$8="",T$8,U$8))='PD Per'!$A$1046:$A$1333)*($B19='PD Per'!$B$1046:$B$1333)*("Worst"='PD Per'!$C$1046:$C$1333),0))*$B$4</f>
        <v>0.78380288557711797</v>
      </c>
      <c r="V19" s="99" cm="1">
        <f t="array" aca="1" ref="V19" ca="1">INDEX(IF(V$9=1,'PD Per'!$Q$1046:$Q$1333,IF(V$9=2,'PD Per'!$AC$1046:$AC$1333,'PD Per'!$AO$1046:$AO$1333)),MATCH(1,(IF(AND(V$8="",U$8=""),T$8,IF(V$8="",U$8,V$8))='PD Per'!$A$1046:$A$1333)*($B19='PD Per'!$B$1046:$B$1333)*("Best"='PD Per'!$C$1046:$C$1333),0))*$B$2 + INDEX(IF(V$9=1,'PD Per'!$Q$1046:$Q$1333,IF(V$9=2,'PD Per'!$AC$1046:$AC$1333,'PD Per'!$AO$1046:$AO$1333)),MATCH(1,(IF(AND(V$8="",U$8=""),T$8,IF(V$8="",U$8,V$8))='PD Per'!$A$1046:$A$1333)*($B19='PD Per'!$B$1046:$B$1333)*("Base"='PD Per'!$C$1046:$C$1333),0))*$B$3 + INDEX(IF(V$9=1,'PD Per'!$Q$1046:$Q$1333,IF(V$9=2,'PD Per'!$AC$1046:$AC$1333,'PD Per'!$AO$1046:$AO$1333)),MATCH(1,(IF(AND(V$8="",U$8=""),T$8,IF(V$8="",U$8,V$8))='PD Per'!$A$1046:$A$1333)*($B19='PD Per'!$B$1046:$B$1333)*("Worst"='PD Per'!$C$1046:$C$1333),0))*$B$4</f>
        <v>0.8323311961688894</v>
      </c>
      <c r="W19" s="99" cm="1">
        <f t="array" aca="1" ref="W19" ca="1">INDEX(IF(W$9=1,'PD Per'!$Q$1046:$Q$1333,IF(W$9=2,'PD Per'!$AC$1046:$AC$1333,'PD Per'!$AO$1046:$AO$1333)),MATCH(1,(IF(AND(W$8="",V$8=""),U$8,IF(W$8="",V$8,W$8))='PD Per'!$A$1046:$A$1333)*($B19='PD Per'!$B$1046:$B$1333)*("Best"='PD Per'!$C$1046:$C$1333),0))*$B$2 + INDEX(IF(W$9=1,'PD Per'!$Q$1046:$Q$1333,IF(W$9=2,'PD Per'!$AC$1046:$AC$1333,'PD Per'!$AO$1046:$AO$1333)),MATCH(1,(IF(AND(W$8="",V$8=""),U$8,IF(W$8="",V$8,W$8))='PD Per'!$A$1046:$A$1333)*($B19='PD Per'!$B$1046:$B$1333)*("Base"='PD Per'!$C$1046:$C$1333),0))*$B$3 + INDEX(IF(W$9=1,'PD Per'!$Q$1046:$Q$1333,IF(W$9=2,'PD Per'!$AC$1046:$AC$1333,'PD Per'!$AO$1046:$AO$1333)),MATCH(1,(IF(AND(W$8="",V$8=""),U$8,IF(W$8="",V$8,W$8))='PD Per'!$A$1046:$A$1333)*($B19='PD Per'!$B$1046:$B$1333)*("Worst"='PD Per'!$C$1046:$C$1333),0))*$B$4</f>
        <v>0.85834055547016208</v>
      </c>
      <c r="X19" s="99" cm="1">
        <f t="array" aca="1" ref="X19" ca="1">INDEX(IF(X$9=1,'PD Per'!$Q$1046:$Q$1333,IF(X$9=2,'PD Per'!$AC$1046:$AC$1333,'PD Per'!$AO$1046:$AO$1333)),MATCH(1,(IF(AND(X$8="",W$8=""),V$8,IF(X$8="",W$8,X$8))='PD Per'!$A$1046:$A$1333)*($B19='PD Per'!$B$1046:$B$1333)*("Best"='PD Per'!$C$1046:$C$1333),0))*$B$2 + INDEX(IF(X$9=1,'PD Per'!$Q$1046:$Q$1333,IF(X$9=2,'PD Per'!$AC$1046:$AC$1333,'PD Per'!$AO$1046:$AO$1333)),MATCH(1,(IF(AND(X$8="",W$8=""),V$8,IF(X$8="",W$8,X$8))='PD Per'!$A$1046:$A$1333)*($B19='PD Per'!$B$1046:$B$1333)*("Base"='PD Per'!$C$1046:$C$1333),0))*$B$3 + INDEX(IF(X$9=1,'PD Per'!$Q$1046:$Q$1333,IF(X$9=2,'PD Per'!$AC$1046:$AC$1333,'PD Per'!$AO$1046:$AO$1333)),MATCH(1,(IF(AND(X$8="",W$8=""),V$8,IF(X$8="",W$8,X$8))='PD Per'!$A$1046:$A$1333)*($B19='PD Per'!$B$1046:$B$1333)*("Worst"='PD Per'!$C$1046:$C$1333),0))*$B$4</f>
        <v>0.78026534303577477</v>
      </c>
      <c r="Y19" s="99" cm="1">
        <f t="array" aca="1" ref="Y19" ca="1">INDEX(IF(Y$9=1,'PD Per'!$Q$1046:$Q$1333,IF(Y$9=2,'PD Per'!$AC$1046:$AC$1333,'PD Per'!$AO$1046:$AO$1333)),MATCH(1,(IF(AND(Y$8="",X$8=""),W$8,IF(Y$8="",X$8,Y$8))='PD Per'!$A$1046:$A$1333)*($B19='PD Per'!$B$1046:$B$1333)*("Best"='PD Per'!$C$1046:$C$1333),0))*$B$2 + INDEX(IF(Y$9=1,'PD Per'!$Q$1046:$Q$1333,IF(Y$9=2,'PD Per'!$AC$1046:$AC$1333,'PD Per'!$AO$1046:$AO$1333)),MATCH(1,(IF(AND(Y$8="",X$8=""),W$8,IF(Y$8="",X$8,Y$8))='PD Per'!$A$1046:$A$1333)*($B19='PD Per'!$B$1046:$B$1333)*("Base"='PD Per'!$C$1046:$C$1333),0))*$B$3 + INDEX(IF(Y$9=1,'PD Per'!$Q$1046:$Q$1333,IF(Y$9=2,'PD Per'!$AC$1046:$AC$1333,'PD Per'!$AO$1046:$AO$1333)),MATCH(1,(IF(AND(Y$8="",X$8=""),W$8,IF(Y$8="",X$8,Y$8))='PD Per'!$A$1046:$A$1333)*($B19='PD Per'!$B$1046:$B$1333)*("Worst"='PD Per'!$C$1046:$C$1333),0))*$B$4</f>
        <v>0.82934769718890267</v>
      </c>
      <c r="Z19" s="99" cm="1">
        <f t="array" aca="1" ref="Z19" ca="1">INDEX(IF(Z$9=1,'PD Per'!$Q$1046:$Q$1333,IF(Z$9=2,'PD Per'!$AC$1046:$AC$1333,'PD Per'!$AO$1046:$AO$1333)),MATCH(1,(IF(AND(Z$8="",Y$8=""),X$8,IF(Z$8="",Y$8,Z$8))='PD Per'!$A$1046:$A$1333)*($B19='PD Per'!$B$1046:$B$1333)*("Best"='PD Per'!$C$1046:$C$1333),0))*$B$2 + INDEX(IF(Z$9=1,'PD Per'!$Q$1046:$Q$1333,IF(Z$9=2,'PD Per'!$AC$1046:$AC$1333,'PD Per'!$AO$1046:$AO$1333)),MATCH(1,(IF(AND(Z$8="",Y$8=""),X$8,IF(Z$8="",Y$8,Z$8))='PD Per'!$A$1046:$A$1333)*($B19='PD Per'!$B$1046:$B$1333)*("Base"='PD Per'!$C$1046:$C$1333),0))*$B$3 + INDEX(IF(Z$9=1,'PD Per'!$Q$1046:$Q$1333,IF(Z$9=2,'PD Per'!$AC$1046:$AC$1333,'PD Per'!$AO$1046:$AO$1333)),MATCH(1,(IF(AND(Z$8="",Y$8=""),X$8,IF(Z$8="",Y$8,Z$8))='PD Per'!$A$1046:$A$1333)*($B19='PD Per'!$B$1046:$B$1333)*("Worst"='PD Per'!$C$1046:$C$1333),0))*$B$4</f>
        <v>0.85583891732802841</v>
      </c>
      <c r="AA19" s="99" cm="1">
        <f t="array" aca="1" ref="AA19" ca="1">INDEX(IF(AA$9=1,'PD Per'!$Q$1046:$Q$1333,IF(AA$9=2,'PD Per'!$AC$1046:$AC$1333,'PD Per'!$AO$1046:$AO$1333)),MATCH(1,(IF(AND(AA$8="",Z$8=""),Y$8,IF(AA$8="",Z$8,AA$8))='PD Per'!$A$1046:$A$1333)*($B19='PD Per'!$B$1046:$B$1333)*("Best"='PD Per'!$C$1046:$C$1333),0))*$B$2 + INDEX(IF(AA$9=1,'PD Per'!$Q$1046:$Q$1333,IF(AA$9=2,'PD Per'!$AC$1046:$AC$1333,'PD Per'!$AO$1046:$AO$1333)),MATCH(1,(IF(AND(AA$8="",Z$8=""),Y$8,IF(AA$8="",Z$8,AA$8))='PD Per'!$A$1046:$A$1333)*($B19='PD Per'!$B$1046:$B$1333)*("Base"='PD Per'!$C$1046:$C$1333),0))*$B$3 + INDEX(IF(AA$9=1,'PD Per'!$Q$1046:$Q$1333,IF(AA$9=2,'PD Per'!$AC$1046:$AC$1333,'PD Per'!$AO$1046:$AO$1333)),MATCH(1,(IF(AND(AA$8="",Z$8=""),Y$8,IF(AA$8="",Z$8,AA$8))='PD Per'!$A$1046:$A$1333)*($B19='PD Per'!$B$1046:$B$1333)*("Worst"='PD Per'!$C$1046:$C$1333),0))*$B$4</f>
        <v>0.78420990251184641</v>
      </c>
      <c r="AB19" s="99" cm="1">
        <f t="array" aca="1" ref="AB19" ca="1">INDEX(IF(AB$9=1,'PD Per'!$Q$1046:$Q$1333,IF(AB$9=2,'PD Per'!$AC$1046:$AC$1333,'PD Per'!$AO$1046:$AO$1333)),MATCH(1,(IF(AND(AB$8="",AA$8=""),Z$8,IF(AB$8="",AA$8,AB$8))='PD Per'!$A$1046:$A$1333)*($B19='PD Per'!$B$1046:$B$1333)*("Best"='PD Per'!$C$1046:$C$1333),0))*$B$2 + INDEX(IF(AB$9=1,'PD Per'!$Q$1046:$Q$1333,IF(AB$9=2,'PD Per'!$AC$1046:$AC$1333,'PD Per'!$AO$1046:$AO$1333)),MATCH(1,(IF(AND(AB$8="",AA$8=""),Z$8,IF(AB$8="",AA$8,AB$8))='PD Per'!$A$1046:$A$1333)*($B19='PD Per'!$B$1046:$B$1333)*("Base"='PD Per'!$C$1046:$C$1333),0))*$B$3 + INDEX(IF(AB$9=1,'PD Per'!$Q$1046:$Q$1333,IF(AB$9=2,'PD Per'!$AC$1046:$AC$1333,'PD Per'!$AO$1046:$AO$1333)),MATCH(1,(IF(AND(AB$8="",AA$8=""),Z$8,IF(AB$8="",AA$8,AB$8))='PD Per'!$A$1046:$A$1333)*($B19='PD Per'!$B$1046:$B$1333)*("Worst"='PD Per'!$C$1046:$C$1333),0))*$B$4</f>
        <v>0.83273043078733555</v>
      </c>
      <c r="AC19" s="99" cm="1">
        <f t="array" aca="1" ref="AC19" ca="1">INDEX(IF(AC$9=1,'PD Per'!$Q$1046:$Q$1333,IF(AC$9=2,'PD Per'!$AC$1046:$AC$1333,'PD Per'!$AO$1046:$AO$1333)),MATCH(1,(IF(AND(AC$8="",AB$8=""),AA$8,IF(AC$8="",AB$8,AC$8))='PD Per'!$A$1046:$A$1333)*($B19='PD Per'!$B$1046:$B$1333)*("Best"='PD Per'!$C$1046:$C$1333),0))*$B$2 + INDEX(IF(AC$9=1,'PD Per'!$Q$1046:$Q$1333,IF(AC$9=2,'PD Per'!$AC$1046:$AC$1333,'PD Per'!$AO$1046:$AO$1333)),MATCH(1,(IF(AND(AC$8="",AB$8=""),AA$8,IF(AC$8="",AB$8,AC$8))='PD Per'!$A$1046:$A$1333)*($B19='PD Per'!$B$1046:$B$1333)*("Base"='PD Per'!$C$1046:$C$1333),0))*$B$3 + INDEX(IF(AC$9=1,'PD Per'!$Q$1046:$Q$1333,IF(AC$9=2,'PD Per'!$AC$1046:$AC$1333,'PD Per'!$AO$1046:$AO$1333)),MATCH(1,(IF(AND(AC$8="",AB$8=""),AA$8,IF(AC$8="",AB$8,AC$8))='PD Per'!$A$1046:$A$1333)*($B19='PD Per'!$B$1046:$B$1333)*("Worst"='PD Per'!$C$1046:$C$1333),0))*$B$4</f>
        <v>0.85870559860657281</v>
      </c>
      <c r="AD19" s="99" cm="1">
        <f t="array" aca="1" ref="AD19" ca="1">INDEX(IF(AD$9=1,'PD Per'!$Q$1046:$Q$1333,IF(AD$9=2,'PD Per'!$AC$1046:$AC$1333,'PD Per'!$AO$1046:$AO$1333)),MATCH(1,(IF(AND(AD$8="",AC$8=""),AB$8,IF(AD$8="",AC$8,AD$8))='PD Per'!$A$1046:$A$1333)*($B19='PD Per'!$B$1046:$B$1333)*("Best"='PD Per'!$C$1046:$C$1333),0))*$B$2 + INDEX(IF(AD$9=1,'PD Per'!$Q$1046:$Q$1333,IF(AD$9=2,'PD Per'!$AC$1046:$AC$1333,'PD Per'!$AO$1046:$AO$1333)),MATCH(1,(IF(AND(AD$8="",AC$8=""),AB$8,IF(AD$8="",AC$8,AD$8))='PD Per'!$A$1046:$A$1333)*($B19='PD Per'!$B$1046:$B$1333)*("Base"='PD Per'!$C$1046:$C$1333),0))*$B$3 + INDEX(IF(AD$9=1,'PD Per'!$Q$1046:$Q$1333,IF(AD$9=2,'PD Per'!$AC$1046:$AC$1333,'PD Per'!$AO$1046:$AO$1333)),MATCH(1,(IF(AND(AD$8="",AC$8=""),AB$8,IF(AD$8="",AC$8,AD$8))='PD Per'!$A$1046:$A$1333)*($B19='PD Per'!$B$1046:$B$1333)*("Worst"='PD Per'!$C$1046:$C$1333),0))*$B$4</f>
        <v>0.78443697763148423</v>
      </c>
      <c r="AE19" s="99" cm="1">
        <f t="array" aca="1" ref="AE19" ca="1">INDEX(IF(AE$9=1,'PD Per'!$Q$1046:$Q$1333,IF(AE$9=2,'PD Per'!$AC$1046:$AC$1333,'PD Per'!$AO$1046:$AO$1333)),MATCH(1,(IF(AND(AE$8="",AD$8=""),AC$8,IF(AE$8="",AD$8,AE$8))='PD Per'!$A$1046:$A$1333)*($B19='PD Per'!$B$1046:$B$1333)*("Best"='PD Per'!$C$1046:$C$1333),0))*$B$2 + INDEX(IF(AE$9=1,'PD Per'!$Q$1046:$Q$1333,IF(AE$9=2,'PD Per'!$AC$1046:$AC$1333,'PD Per'!$AO$1046:$AO$1333)),MATCH(1,(IF(AND(AE$8="",AD$8=""),AC$8,IF(AE$8="",AD$8,AE$8))='PD Per'!$A$1046:$A$1333)*($B19='PD Per'!$B$1046:$B$1333)*("Base"='PD Per'!$C$1046:$C$1333),0))*$B$3 + INDEX(IF(AE$9=1,'PD Per'!$Q$1046:$Q$1333,IF(AE$9=2,'PD Per'!$AC$1046:$AC$1333,'PD Per'!$AO$1046:$AO$1333)),MATCH(1,(IF(AND(AE$8="",AD$8=""),AC$8,IF(AE$8="",AD$8,AE$8))='PD Per'!$A$1046:$A$1333)*($B19='PD Per'!$B$1046:$B$1333)*("Worst"='PD Per'!$C$1046:$C$1333),0))*$B$4</f>
        <v>0.83295788551374927</v>
      </c>
      <c r="AF19" s="99" cm="1">
        <f t="array" aca="1" ref="AF19" ca="1">INDEX(IF(AF$9=1,'PD Per'!$Q$1046:$Q$1333,IF(AF$9=2,'PD Per'!$AC$1046:$AC$1333,'PD Per'!$AO$1046:$AO$1333)),MATCH(1,(IF(AND(AF$8="",AE$8=""),AD$8,IF(AF$8="",AE$8,AF$8))='PD Per'!$A$1046:$A$1333)*($B19='PD Per'!$B$1046:$B$1333)*("Best"='PD Per'!$C$1046:$C$1333),0))*$B$2 + INDEX(IF(AF$9=1,'PD Per'!$Q$1046:$Q$1333,IF(AF$9=2,'PD Per'!$AC$1046:$AC$1333,'PD Per'!$AO$1046:$AO$1333)),MATCH(1,(IF(AND(AF$8="",AE$8=""),AD$8,IF(AF$8="",AE$8,AF$8))='PD Per'!$A$1046:$A$1333)*($B19='PD Per'!$B$1046:$B$1333)*("Base"='PD Per'!$C$1046:$C$1333),0))*$B$3 + INDEX(IF(AF$9=1,'PD Per'!$Q$1046:$Q$1333,IF(AF$9=2,'PD Per'!$AC$1046:$AC$1333,'PD Per'!$AO$1046:$AO$1333)),MATCH(1,(IF(AND(AF$8="",AE$8=""),AD$8,IF(AF$8="",AE$8,AF$8))='PD Per'!$A$1046:$A$1333)*($B19='PD Per'!$B$1046:$B$1333)*("Worst"='PD Per'!$C$1046:$C$1333),0))*$B$4</f>
        <v>0.85888537849426327</v>
      </c>
      <c r="AG19" s="99" cm="1">
        <f t="array" aca="1" ref="AG19" ca="1">INDEX(IF(AG$9=1,'PD Per'!$Q$1046:$Q$1333,IF(AG$9=2,'PD Per'!$AC$1046:$AC$1333,'PD Per'!$AO$1046:$AO$1333)),MATCH(1,(IF(AND(AG$8="",AF$8=""),AE$8,IF(AG$8="",AF$8,AG$8))='PD Per'!$A$1046:$A$1333)*($B19='PD Per'!$B$1046:$B$1333)*("Best"='PD Per'!$C$1046:$C$1333),0))*$B$2 + INDEX(IF(AG$9=1,'PD Per'!$Q$1046:$Q$1333,IF(AG$9=2,'PD Per'!$AC$1046:$AC$1333,'PD Per'!$AO$1046:$AO$1333)),MATCH(1,(IF(AND(AG$8="",AF$8=""),AE$8,IF(AG$8="",AF$8,AG$8))='PD Per'!$A$1046:$A$1333)*($B19='PD Per'!$B$1046:$B$1333)*("Base"='PD Per'!$C$1046:$C$1333),0))*$B$3 + INDEX(IF(AG$9=1,'PD Per'!$Q$1046:$Q$1333,IF(AG$9=2,'PD Per'!$AC$1046:$AC$1333,'PD Per'!$AO$1046:$AO$1333)),MATCH(1,(IF(AND(AG$8="",AF$8=""),AE$8,IF(AG$8="",AF$8,AG$8))='PD Per'!$A$1046:$A$1333)*($B19='PD Per'!$B$1046:$B$1333)*("Worst"='PD Per'!$C$1046:$C$1333),0))*$B$4</f>
        <v>0.78447732091160416</v>
      </c>
      <c r="AH19" s="99" cm="1">
        <f t="array" aca="1" ref="AH19" ca="1">INDEX(IF(AH$9=1,'PD Per'!$Q$1046:$Q$1333,IF(AH$9=2,'PD Per'!$AC$1046:$AC$1333,'PD Per'!$AO$1046:$AO$1333)),MATCH(1,(IF(AND(AH$8="",AG$8=""),AF$8,IF(AH$8="",AG$8,AH$8))='PD Per'!$A$1046:$A$1333)*($B19='PD Per'!$B$1046:$B$1333)*("Best"='PD Per'!$C$1046:$C$1333),0))*$B$2 + INDEX(IF(AH$9=1,'PD Per'!$Q$1046:$Q$1333,IF(AH$9=2,'PD Per'!$AC$1046:$AC$1333,'PD Per'!$AO$1046:$AO$1333)),MATCH(1,(IF(AND(AH$8="",AG$8=""),AF$8,IF(AH$8="",AG$8,AH$8))='PD Per'!$A$1046:$A$1333)*($B19='PD Per'!$B$1046:$B$1333)*("Base"='PD Per'!$C$1046:$C$1333),0))*$B$3 + INDEX(IF(AH$9=1,'PD Per'!$Q$1046:$Q$1333,IF(AH$9=2,'PD Per'!$AC$1046:$AC$1333,'PD Per'!$AO$1046:$AO$1333)),MATCH(1,(IF(AND(AH$8="",AG$8=""),AF$8,IF(AH$8="",AG$8,AH$8))='PD Per'!$A$1046:$A$1333)*($B19='PD Per'!$B$1046:$B$1333)*("Worst"='PD Per'!$C$1046:$C$1333),0))*$B$4</f>
        <v>0.83298295069413353</v>
      </c>
      <c r="AI19" s="99" cm="1">
        <f t="array" aca="1" ref="AI19" ca="1">INDEX(IF(AI$9=1,'PD Per'!$Q$1046:$Q$1333,IF(AI$9=2,'PD Per'!$AC$1046:$AC$1333,'PD Per'!$AO$1046:$AO$1333)),MATCH(1,(IF(AND(AI$8="",AH$8=""),AG$8,IF(AI$8="",AH$8,AI$8))='PD Per'!$A$1046:$A$1333)*($B19='PD Per'!$B$1046:$B$1333)*("Best"='PD Per'!$C$1046:$C$1333),0))*$B$2 + INDEX(IF(AI$9=1,'PD Per'!$Q$1046:$Q$1333,IF(AI$9=2,'PD Per'!$AC$1046:$AC$1333,'PD Per'!$AO$1046:$AO$1333)),MATCH(1,(IF(AND(AI$8="",AH$8=""),AG$8,IF(AI$8="",AH$8,AI$8))='PD Per'!$A$1046:$A$1333)*($B19='PD Per'!$B$1046:$B$1333)*("Base"='PD Per'!$C$1046:$C$1333),0))*$B$3 + INDEX(IF(AI$9=1,'PD Per'!$Q$1046:$Q$1333,IF(AI$9=2,'PD Per'!$AC$1046:$AC$1333,'PD Per'!$AO$1046:$AO$1333)),MATCH(1,(IF(AND(AI$8="",AH$8=""),AG$8,IF(AI$8="",AH$8,AI$8))='PD Per'!$A$1046:$A$1333)*($B19='PD Per'!$B$1046:$B$1333)*("Worst"='PD Per'!$C$1046:$C$1333),0))*$B$4</f>
        <v>0.85884957412932206</v>
      </c>
      <c r="AJ19" s="99" cm="1">
        <f t="array" aca="1" ref="AJ19" ca="1">INDEX(IF(AJ$9=1,'PD Per'!$Q$1046:$Q$1333,IF(AJ$9=2,'PD Per'!$AC$1046:$AC$1333,'PD Per'!$AO$1046:$AO$1333)),MATCH(1,(IF(AND(AJ$8="",AI$8=""),AH$8,IF(AJ$8="",AI$8,AJ$8))='PD Per'!$A$1046:$A$1333)*($B19='PD Per'!$B$1046:$B$1333)*("Best"='PD Per'!$C$1046:$C$1333),0))*$B$2 + INDEX(IF(AJ$9=1,'PD Per'!$Q$1046:$Q$1333,IF(AJ$9=2,'PD Per'!$AC$1046:$AC$1333,'PD Per'!$AO$1046:$AO$1333)),MATCH(1,(IF(AND(AJ$8="",AI$8=""),AH$8,IF(AJ$8="",AI$8,AJ$8))='PD Per'!$A$1046:$A$1333)*($B19='PD Per'!$B$1046:$B$1333)*("Base"='PD Per'!$C$1046:$C$1333),0))*$B$3 + INDEX(IF(AJ$9=1,'PD Per'!$Q$1046:$Q$1333,IF(AJ$9=2,'PD Per'!$AC$1046:$AC$1333,'PD Per'!$AO$1046:$AO$1333)),MATCH(1,(IF(AND(AJ$8="",AI$8=""),AH$8,IF(AJ$8="",AI$8,AJ$8))='PD Per'!$A$1046:$A$1333)*($B19='PD Per'!$B$1046:$B$1333)*("Worst"='PD Per'!$C$1046:$C$1333),0))*$B$4</f>
        <v>0.78458699176172952</v>
      </c>
      <c r="AK19" s="99" cm="1">
        <f t="array" aca="1" ref="AK19" ca="1">INDEX(IF(AK$9=1,'PD Per'!$Q$1046:$Q$1333,IF(AK$9=2,'PD Per'!$AC$1046:$AC$1333,'PD Per'!$AO$1046:$AO$1333)),MATCH(1,(IF(AND(AK$8="",AJ$8=""),AI$8,IF(AK$8="",AJ$8,AK$8))='PD Per'!$A$1046:$A$1333)*($B19='PD Per'!$B$1046:$B$1333)*("Best"='PD Per'!$C$1046:$C$1333),0))*$B$2 + INDEX(IF(AK$9=1,'PD Per'!$Q$1046:$Q$1333,IF(AK$9=2,'PD Per'!$AC$1046:$AC$1333,'PD Per'!$AO$1046:$AO$1333)),MATCH(1,(IF(AND(AK$8="",AJ$8=""),AI$8,IF(AK$8="",AJ$8,AK$8))='PD Per'!$A$1046:$A$1333)*($B19='PD Per'!$B$1046:$B$1333)*("Base"='PD Per'!$C$1046:$C$1333),0))*$B$3 + INDEX(IF(AK$9=1,'PD Per'!$Q$1046:$Q$1333,IF(AK$9=2,'PD Per'!$AC$1046:$AC$1333,'PD Per'!$AO$1046:$AO$1333)),MATCH(1,(IF(AND(AK$8="",AJ$8=""),AI$8,IF(AK$8="",AJ$8,AK$8))='PD Per'!$A$1046:$A$1333)*($B19='PD Per'!$B$1046:$B$1333)*("Worst"='PD Per'!$C$1046:$C$1333),0))*$B$4</f>
        <v>0.83310123185462537</v>
      </c>
      <c r="AL19" s="99" cm="1">
        <f t="array" aca="1" ref="AL19" ca="1">INDEX(IF(AL$9=1,'PD Per'!$Q$1046:$Q$1333,IF(AL$9=2,'PD Per'!$AC$1046:$AC$1333,'PD Per'!$AO$1046:$AO$1333)),MATCH(1,(IF(AND(AL$8="",AK$8=""),AJ$8,IF(AL$8="",AK$8,AL$8))='PD Per'!$A$1046:$A$1333)*($B19='PD Per'!$B$1046:$B$1333)*("Best"='PD Per'!$C$1046:$C$1333),0))*$B$2 + INDEX(IF(AL$9=1,'PD Per'!$Q$1046:$Q$1333,IF(AL$9=2,'PD Per'!$AC$1046:$AC$1333,'PD Per'!$AO$1046:$AO$1333)),MATCH(1,(IF(AND(AL$8="",AK$8=""),AJ$8,IF(AL$8="",AK$8,AL$8))='PD Per'!$A$1046:$A$1333)*($B19='PD Per'!$B$1046:$B$1333)*("Base"='PD Per'!$C$1046:$C$1333),0))*$B$3 + INDEX(IF(AL$9=1,'PD Per'!$Q$1046:$Q$1333,IF(AL$9=2,'PD Per'!$AC$1046:$AC$1333,'PD Per'!$AO$1046:$AO$1333)),MATCH(1,(IF(AND(AL$8="",AK$8=""),AJ$8,IF(AL$8="",AK$8,AL$8))='PD Per'!$A$1046:$A$1333)*($B19='PD Per'!$B$1046:$B$1333)*("Worst"='PD Per'!$C$1046:$C$1333),0))*$B$4</f>
        <v>0.85893743303517123</v>
      </c>
      <c r="AM19" s="99" cm="1">
        <f t="array" aca="1" ref="AM19" ca="1">INDEX(IF(AM$9=1,'PD Per'!$Q$1046:$Q$1333,IF(AM$9=2,'PD Per'!$AC$1046:$AC$1333,'PD Per'!$AO$1046:$AO$1333)),MATCH(1,(IF(AND(AM$8="",AL$8=""),AK$8,IF(AM$8="",AL$8,AM$8))='PD Per'!$A$1046:$A$1333)*($B19='PD Per'!$B$1046:$B$1333)*("Best"='PD Per'!$C$1046:$C$1333),0))*$B$2 + INDEX(IF(AM$9=1,'PD Per'!$Q$1046:$Q$1333,IF(AM$9=2,'PD Per'!$AC$1046:$AC$1333,'PD Per'!$AO$1046:$AO$1333)),MATCH(1,(IF(AND(AM$8="",AL$8=""),AK$8,IF(AM$8="",AL$8,AM$8))='PD Per'!$A$1046:$A$1333)*($B19='PD Per'!$B$1046:$B$1333)*("Base"='PD Per'!$C$1046:$C$1333),0))*$B$3 + INDEX(IF(AM$9=1,'PD Per'!$Q$1046:$Q$1333,IF(AM$9=2,'PD Per'!$AC$1046:$AC$1333,'PD Per'!$AO$1046:$AO$1333)),MATCH(1,(IF(AND(AM$8="",AL$8=""),AK$8,IF(AM$8="",AL$8,AM$8))='PD Per'!$A$1046:$A$1333)*($B19='PD Per'!$B$1046:$B$1333)*("Worst"='PD Per'!$C$1046:$C$1333),0))*$B$4</f>
        <v>0.78470235063166405</v>
      </c>
      <c r="AN19" s="99" cm="1">
        <f t="array" aca="1" ref="AN19" ca="1">INDEX(IF(AN$9=1,'PD Per'!$Q$1046:$Q$1333,IF(AN$9=2,'PD Per'!$AC$1046:$AC$1333,'PD Per'!$AO$1046:$AO$1333)),MATCH(1,(IF(AND(AN$8="",AM$8=""),AL$8,IF(AN$8="",AM$8,AN$8))='PD Per'!$A$1046:$A$1333)*($B19='PD Per'!$B$1046:$B$1333)*("Best"='PD Per'!$C$1046:$C$1333),0))*$B$2 + INDEX(IF(AN$9=1,'PD Per'!$Q$1046:$Q$1333,IF(AN$9=2,'PD Per'!$AC$1046:$AC$1333,'PD Per'!$AO$1046:$AO$1333)),MATCH(1,(IF(AND(AN$8="",AM$8=""),AL$8,IF(AN$8="",AM$8,AN$8))='PD Per'!$A$1046:$A$1333)*($B19='PD Per'!$B$1046:$B$1333)*("Base"='PD Per'!$C$1046:$C$1333),0))*$B$3 + INDEX(IF(AN$9=1,'PD Per'!$Q$1046:$Q$1333,IF(AN$9=2,'PD Per'!$AC$1046:$AC$1333,'PD Per'!$AO$1046:$AO$1333)),MATCH(1,(IF(AND(AN$8="",AM$8=""),AL$8,IF(AN$8="",AM$8,AN$8))='PD Per'!$A$1046:$A$1333)*($B19='PD Per'!$B$1046:$B$1333)*("Worst"='PD Per'!$C$1046:$C$1333),0))*$B$4</f>
        <v>0.83322530839632658</v>
      </c>
      <c r="AO19" s="99" cm="1">
        <f t="array" aca="1" ref="AO19" ca="1">INDEX(IF(AO$9=1,'PD Per'!$Q$1046:$Q$1333,IF(AO$9=2,'PD Per'!$AC$1046:$AC$1333,'PD Per'!$AO$1046:$AO$1333)),MATCH(1,(IF(AND(AO$8="",AN$8=""),AM$8,IF(AO$8="",AN$8,AO$8))='PD Per'!$A$1046:$A$1333)*($B19='PD Per'!$B$1046:$B$1333)*("Best"='PD Per'!$C$1046:$C$1333),0))*$B$2 + INDEX(IF(AO$9=1,'PD Per'!$Q$1046:$Q$1333,IF(AO$9=2,'PD Per'!$AC$1046:$AC$1333,'PD Per'!$AO$1046:$AO$1333)),MATCH(1,(IF(AND(AO$8="",AN$8=""),AM$8,IF(AO$8="",AN$8,AO$8))='PD Per'!$A$1046:$A$1333)*($B19='PD Per'!$B$1046:$B$1333)*("Base"='PD Per'!$C$1046:$C$1333),0))*$B$3 + INDEX(IF(AO$9=1,'PD Per'!$Q$1046:$Q$1333,IF(AO$9=2,'PD Per'!$AC$1046:$AC$1333,'PD Per'!$AO$1046:$AO$1333)),MATCH(1,(IF(AND(AO$8="",AN$8=""),AM$8,IF(AO$8="",AN$8,AO$8))='PD Per'!$A$1046:$A$1333)*($B19='PD Per'!$B$1046:$B$1333)*("Worst"='PD Per'!$C$1046:$C$1333),0))*$B$4</f>
        <v>0.85903584861220061</v>
      </c>
      <c r="AP19" s="99" cm="1">
        <f t="array" aca="1" ref="AP19" ca="1">INDEX(IF(AP$9=1,'PD Per'!$Q$1046:$Q$1333,IF(AP$9=2,'PD Per'!$AC$1046:$AC$1333,'PD Per'!$AO$1046:$AO$1333)),MATCH(1,(IF(AND(AP$8="",AO$8=""),AN$8,IF(AP$8="",AO$8,AP$8))='PD Per'!$A$1046:$A$1333)*($B19='PD Per'!$B$1046:$B$1333)*("Best"='PD Per'!$C$1046:$C$1333),0))*$B$2 + INDEX(IF(AP$9=1,'PD Per'!$Q$1046:$Q$1333,IF(AP$9=2,'PD Per'!$AC$1046:$AC$1333,'PD Per'!$AO$1046:$AO$1333)),MATCH(1,(IF(AND(AP$8="",AO$8=""),AN$8,IF(AP$8="",AO$8,AP$8))='PD Per'!$A$1046:$A$1333)*($B19='PD Per'!$B$1046:$B$1333)*("Base"='PD Per'!$C$1046:$C$1333),0))*$B$3 + INDEX(IF(AP$9=1,'PD Per'!$Q$1046:$Q$1333,IF(AP$9=2,'PD Per'!$AC$1046:$AC$1333,'PD Per'!$AO$1046:$AO$1333)),MATCH(1,(IF(AND(AP$8="",AO$8=""),AN$8,IF(AP$8="",AO$8,AP$8))='PD Per'!$A$1046:$A$1333)*($B19='PD Per'!$B$1046:$B$1333)*("Worst"='PD Per'!$C$1046:$C$1333),0))*$B$4</f>
        <v>0.78482165841039997</v>
      </c>
      <c r="AQ19" s="99" cm="1">
        <f t="array" aca="1" ref="AQ19" ca="1">INDEX(IF(AQ$9=1,'PD Per'!$Q$1046:$Q$1333,IF(AQ$9=2,'PD Per'!$AC$1046:$AC$1333,'PD Per'!$AO$1046:$AO$1333)),MATCH(1,(IF(AND(AQ$8="",AP$8=""),AO$8,IF(AQ$8="",AP$8,AQ$8))='PD Per'!$A$1046:$A$1333)*($B19='PD Per'!$B$1046:$B$1333)*("Best"='PD Per'!$C$1046:$C$1333),0))*$B$2 + INDEX(IF(AQ$9=1,'PD Per'!$Q$1046:$Q$1333,IF(AQ$9=2,'PD Per'!$AC$1046:$AC$1333,'PD Per'!$AO$1046:$AO$1333)),MATCH(1,(IF(AND(AQ$8="",AP$8=""),AO$8,IF(AQ$8="",AP$8,AQ$8))='PD Per'!$A$1046:$A$1333)*($B19='PD Per'!$B$1046:$B$1333)*("Base"='PD Per'!$C$1046:$C$1333),0))*$B$3 + INDEX(IF(AQ$9=1,'PD Per'!$Q$1046:$Q$1333,IF(AQ$9=2,'PD Per'!$AC$1046:$AC$1333,'PD Per'!$AO$1046:$AO$1333)),MATCH(1,(IF(AND(AQ$8="",AP$8=""),AO$8,IF(AQ$8="",AP$8,AQ$8))='PD Per'!$A$1046:$A$1333)*($B19='PD Per'!$B$1046:$B$1333)*("Worst"='PD Per'!$C$1046:$C$1333),0))*$B$4</f>
        <v>0.83335242380559094</v>
      </c>
      <c r="AR19" s="99" cm="1">
        <f t="array" aca="1" ref="AR19" ca="1">INDEX(IF(AR$9=1,'PD Per'!$Q$1046:$Q$1333,IF(AR$9=2,'PD Per'!$AC$1046:$AC$1333,'PD Per'!$AO$1046:$AO$1333)),MATCH(1,(IF(AND(AR$8="",AQ$8=""),AP$8,IF(AR$8="",AQ$8,AR$8))='PD Per'!$A$1046:$A$1333)*($B19='PD Per'!$B$1046:$B$1333)*("Best"='PD Per'!$C$1046:$C$1333),0))*$B$2 + INDEX(IF(AR$9=1,'PD Per'!$Q$1046:$Q$1333,IF(AR$9=2,'PD Per'!$AC$1046:$AC$1333,'PD Per'!$AO$1046:$AO$1333)),MATCH(1,(IF(AND(AR$8="",AQ$8=""),AP$8,IF(AR$8="",AQ$8,AR$8))='PD Per'!$A$1046:$A$1333)*($B19='PD Per'!$B$1046:$B$1333)*("Base"='PD Per'!$C$1046:$C$1333),0))*$B$3 + INDEX(IF(AR$9=1,'PD Per'!$Q$1046:$Q$1333,IF(AR$9=2,'PD Per'!$AC$1046:$AC$1333,'PD Per'!$AO$1046:$AO$1333)),MATCH(1,(IF(AND(AR$8="",AQ$8=""),AP$8,IF(AR$8="",AQ$8,AR$8))='PD Per'!$A$1046:$A$1333)*($B19='PD Per'!$B$1046:$B$1333)*("Worst"='PD Per'!$C$1046:$C$1333),0))*$B$4</f>
        <v>0.85913994291178009</v>
      </c>
      <c r="AS19" s="99" cm="1">
        <f t="array" aca="1" ref="AS19" ca="1">INDEX(IF(AS$9=1,'PD Per'!$Q$1046:$Q$1333,IF(AS$9=2,'PD Per'!$AC$1046:$AC$1333,'PD Per'!$AO$1046:$AO$1333)),MATCH(1,(IF(AND(AS$8="",AR$8=""),AQ$8,IF(AS$8="",AR$8,AS$8))='PD Per'!$A$1046:$A$1333)*($B19='PD Per'!$B$1046:$B$1333)*("Best"='PD Per'!$C$1046:$C$1333),0))*$B$2 + INDEX(IF(AS$9=1,'PD Per'!$Q$1046:$Q$1333,IF(AS$9=2,'PD Per'!$AC$1046:$AC$1333,'PD Per'!$AO$1046:$AO$1333)),MATCH(1,(IF(AND(AS$8="",AR$8=""),AQ$8,IF(AS$8="",AR$8,AS$8))='PD Per'!$A$1046:$A$1333)*($B19='PD Per'!$B$1046:$B$1333)*("Base"='PD Per'!$C$1046:$C$1333),0))*$B$3 + INDEX(IF(AS$9=1,'PD Per'!$Q$1046:$Q$1333,IF(AS$9=2,'PD Per'!$AC$1046:$AC$1333,'PD Per'!$AO$1046:$AO$1333)),MATCH(1,(IF(AND(AS$8="",AR$8=""),AQ$8,IF(AS$8="",AR$8,AS$8))='PD Per'!$A$1046:$A$1333)*($B19='PD Per'!$B$1046:$B$1333)*("Worst"='PD Per'!$C$1046:$C$1333),0))*$B$4</f>
        <v>0.78494398249192843</v>
      </c>
      <c r="AT19" s="99" cm="1">
        <f t="array" aca="1" ref="AT19" ca="1">INDEX(IF(AT$9=1,'PD Per'!$Q$1046:$Q$1333,IF(AT$9=2,'PD Per'!$AC$1046:$AC$1333,'PD Per'!$AO$1046:$AO$1333)),MATCH(1,(IF(AND(AT$8="",AS$8=""),AR$8,IF(AT$8="",AS$8,AT$8))='PD Per'!$A$1046:$A$1333)*($B19='PD Per'!$B$1046:$B$1333)*("Best"='PD Per'!$C$1046:$C$1333),0))*$B$2 + INDEX(IF(AT$9=1,'PD Per'!$Q$1046:$Q$1333,IF(AT$9=2,'PD Per'!$AC$1046:$AC$1333,'PD Per'!$AO$1046:$AO$1333)),MATCH(1,(IF(AND(AT$8="",AS$8=""),AR$8,IF(AT$8="",AS$8,AT$8))='PD Per'!$A$1046:$A$1333)*($B19='PD Per'!$B$1046:$B$1333)*("Base"='PD Per'!$C$1046:$C$1333),0))*$B$3 + INDEX(IF(AT$9=1,'PD Per'!$Q$1046:$Q$1333,IF(AT$9=2,'PD Per'!$AC$1046:$AC$1333,'PD Per'!$AO$1046:$AO$1333)),MATCH(1,(IF(AND(AT$8="",AS$8=""),AR$8,IF(AT$8="",AS$8,AT$8))='PD Per'!$A$1046:$A$1333)*($B19='PD Per'!$B$1046:$B$1333)*("Worst"='PD Per'!$C$1046:$C$1333),0))*$B$4</f>
        <v>0.83348139700909529</v>
      </c>
      <c r="AU19" s="99" cm="1">
        <f t="array" aca="1" ref="AU19" ca="1">INDEX(IF(AU$9=1,'PD Per'!$Q$1046:$Q$1333,IF(AU$9=2,'PD Per'!$AC$1046:$AC$1333,'PD Per'!$AO$1046:$AO$1333)),MATCH(1,(IF(AND(AU$8="",AT$8=""),AS$8,IF(AU$8="",AT$8,AU$8))='PD Per'!$A$1046:$A$1333)*($B19='PD Per'!$B$1046:$B$1333)*("Best"='PD Per'!$C$1046:$C$1333),0))*$B$2 + INDEX(IF(AU$9=1,'PD Per'!$Q$1046:$Q$1333,IF(AU$9=2,'PD Per'!$AC$1046:$AC$1333,'PD Per'!$AO$1046:$AO$1333)),MATCH(1,(IF(AND(AU$8="",AT$8=""),AS$8,IF(AU$8="",AT$8,AU$8))='PD Per'!$A$1046:$A$1333)*($B19='PD Per'!$B$1046:$B$1333)*("Base"='PD Per'!$C$1046:$C$1333),0))*$B$3 + INDEX(IF(AU$9=1,'PD Per'!$Q$1046:$Q$1333,IF(AU$9=2,'PD Per'!$AC$1046:$AC$1333,'PD Per'!$AO$1046:$AO$1333)),MATCH(1,(IF(AND(AU$8="",AT$8=""),AS$8,IF(AU$8="",AT$8,AU$8))='PD Per'!$A$1046:$A$1333)*($B19='PD Per'!$B$1046:$B$1333)*("Worst"='PD Per'!$C$1046:$C$1333),0))*$B$4</f>
        <v>0.85924759214500468</v>
      </c>
      <c r="AV19" s="99" cm="1">
        <f t="array" aca="1" ref="AV19" ca="1">INDEX(IF(AV$9=1,'PD Per'!$Q$1046:$Q$1333,IF(AV$9=2,'PD Per'!$AC$1046:$AC$1333,'PD Per'!$AO$1046:$AO$1333)),MATCH(1,(IF(AND(AV$8="",AU$8=""),AT$8,IF(AV$8="",AU$8,AV$8))='PD Per'!$A$1046:$A$1333)*($B19='PD Per'!$B$1046:$B$1333)*("Best"='PD Per'!$C$1046:$C$1333),0))*$B$2 + INDEX(IF(AV$9=1,'PD Per'!$Q$1046:$Q$1333,IF(AV$9=2,'PD Per'!$AC$1046:$AC$1333,'PD Per'!$AO$1046:$AO$1333)),MATCH(1,(IF(AND(AV$8="",AU$8=""),AT$8,IF(AV$8="",AU$8,AV$8))='PD Per'!$A$1046:$A$1333)*($B19='PD Per'!$B$1046:$B$1333)*("Base"='PD Per'!$C$1046:$C$1333),0))*$B$3 + INDEX(IF(AV$9=1,'PD Per'!$Q$1046:$Q$1333,IF(AV$9=2,'PD Per'!$AC$1046:$AC$1333,'PD Per'!$AO$1046:$AO$1333)),MATCH(1,(IF(AND(AV$8="",AU$8=""),AT$8,IF(AV$8="",AU$8,AV$8))='PD Per'!$A$1046:$A$1333)*($B19='PD Per'!$B$1046:$B$1333)*("Worst"='PD Per'!$C$1046:$C$1333),0))*$B$4</f>
        <v>0.78506872597951527</v>
      </c>
      <c r="AW19" s="99" cm="1">
        <f t="array" aca="1" ref="AW19" ca="1">INDEX(IF(AW$9=1,'PD Per'!$Q$1046:$Q$1333,IF(AW$9=2,'PD Per'!$AC$1046:$AC$1333,'PD Per'!$AO$1046:$AO$1333)),MATCH(1,(IF(AND(AW$8="",AV$8=""),AU$8,IF(AW$8="",AV$8,AW$8))='PD Per'!$A$1046:$A$1333)*($B19='PD Per'!$B$1046:$B$1333)*("Best"='PD Per'!$C$1046:$C$1333),0))*$B$2 + INDEX(IF(AW$9=1,'PD Per'!$Q$1046:$Q$1333,IF(AW$9=2,'PD Per'!$AC$1046:$AC$1333,'PD Per'!$AO$1046:$AO$1333)),MATCH(1,(IF(AND(AW$8="",AV$8=""),AU$8,IF(AW$8="",AV$8,AW$8))='PD Per'!$A$1046:$A$1333)*($B19='PD Per'!$B$1046:$B$1333)*("Base"='PD Per'!$C$1046:$C$1333),0))*$B$3 + INDEX(IF(AW$9=1,'PD Per'!$Q$1046:$Q$1333,IF(AW$9=2,'PD Per'!$AC$1046:$AC$1333,'PD Per'!$AO$1046:$AO$1333)),MATCH(1,(IF(AND(AW$8="",AV$8=""),AU$8,IF(AW$8="",AV$8,AW$8))='PD Per'!$A$1046:$A$1333)*($B19='PD Per'!$B$1046:$B$1333)*("Worst"='PD Per'!$C$1046:$C$1333),0))*$B$4</f>
        <v>0.83361159645131788</v>
      </c>
      <c r="AX19" s="99" cm="1">
        <f t="array" aca="1" ref="AX19" ca="1">INDEX(IF(AX$9=1,'PD Per'!$Q$1046:$Q$1333,IF(AX$9=2,'PD Per'!$AC$1046:$AC$1333,'PD Per'!$AO$1046:$AO$1333)),MATCH(1,(IF(AND(AX$8="",AW$8=""),AV$8,IF(AX$8="",AW$8,AX$8))='PD Per'!$A$1046:$A$1333)*($B19='PD Per'!$B$1046:$B$1333)*("Best"='PD Per'!$C$1046:$C$1333),0))*$B$2 + INDEX(IF(AX$9=1,'PD Per'!$Q$1046:$Q$1333,IF(AX$9=2,'PD Per'!$AC$1046:$AC$1333,'PD Per'!$AO$1046:$AO$1333)),MATCH(1,(IF(AND(AX$8="",AW$8=""),AV$8,IF(AX$8="",AW$8,AX$8))='PD Per'!$A$1046:$A$1333)*($B19='PD Per'!$B$1046:$B$1333)*("Base"='PD Per'!$C$1046:$C$1333),0))*$B$3 + INDEX(IF(AX$9=1,'PD Per'!$Q$1046:$Q$1333,IF(AX$9=2,'PD Per'!$AC$1046:$AC$1333,'PD Per'!$AO$1046:$AO$1333)),MATCH(1,(IF(AND(AX$8="",AW$8=""),AV$8,IF(AX$8="",AW$8,AX$8))='PD Per'!$A$1046:$A$1333)*($B19='PD Per'!$B$1046:$B$1333)*("Worst"='PD Per'!$C$1046:$C$1333),0))*$B$4</f>
        <v>0.85935764740526854</v>
      </c>
      <c r="AY19" s="99" cm="1">
        <f t="array" aca="1" ref="AY19" ca="1">INDEX(IF(AY$9=1,'PD Per'!$Q$1046:$Q$1333,IF(AY$9=2,'PD Per'!$AC$1046:$AC$1333,'PD Per'!$AO$1046:$AO$1333)),MATCH(1,(IF(AND(AY$8="",AX$8=""),AW$8,IF(AY$8="",AX$8,AY$8))='PD Per'!$A$1046:$A$1333)*($B19='PD Per'!$B$1046:$B$1333)*("Best"='PD Per'!$C$1046:$C$1333),0))*$B$2 + INDEX(IF(AY$9=1,'PD Per'!$Q$1046:$Q$1333,IF(AY$9=2,'PD Per'!$AC$1046:$AC$1333,'PD Per'!$AO$1046:$AO$1333)),MATCH(1,(IF(AND(AY$8="",AX$8=""),AW$8,IF(AY$8="",AX$8,AY$8))='PD Per'!$A$1046:$A$1333)*($B19='PD Per'!$B$1046:$B$1333)*("Base"='PD Per'!$C$1046:$C$1333),0))*$B$3 + INDEX(IF(AY$9=1,'PD Per'!$Q$1046:$Q$1333,IF(AY$9=2,'PD Per'!$AC$1046:$AC$1333,'PD Per'!$AO$1046:$AO$1333)),MATCH(1,(IF(AND(AY$8="",AX$8=""),AW$8,IF(AY$8="",AX$8,AY$8))='PD Per'!$A$1046:$A$1333)*($B19='PD Per'!$B$1046:$B$1333)*("Worst"='PD Per'!$C$1046:$C$1333),0))*$B$4</f>
        <v>0.78519546961018871</v>
      </c>
      <c r="AZ19" s="99" cm="1">
        <f t="array" aca="1" ref="AZ19" ca="1">INDEX(IF(AZ$9=1,'PD Per'!$Q$1046:$Q$1333,IF(AZ$9=2,'PD Per'!$AC$1046:$AC$1333,'PD Per'!$AO$1046:$AO$1333)),MATCH(1,(IF(AND(AZ$8="",AY$8=""),AX$8,IF(AZ$8="",AY$8,AZ$8))='PD Per'!$A$1046:$A$1333)*($B19='PD Per'!$B$1046:$B$1333)*("Best"='PD Per'!$C$1046:$C$1333),0))*$B$2 + INDEX(IF(AZ$9=1,'PD Per'!$Q$1046:$Q$1333,IF(AZ$9=2,'PD Per'!$AC$1046:$AC$1333,'PD Per'!$AO$1046:$AO$1333)),MATCH(1,(IF(AND(AZ$8="",AY$8=""),AX$8,IF(AZ$8="",AY$8,AZ$8))='PD Per'!$A$1046:$A$1333)*($B19='PD Per'!$B$1046:$B$1333)*("Base"='PD Per'!$C$1046:$C$1333),0))*$B$3 + INDEX(IF(AZ$9=1,'PD Per'!$Q$1046:$Q$1333,IF(AZ$9=2,'PD Per'!$AC$1046:$AC$1333,'PD Per'!$AO$1046:$AO$1333)),MATCH(1,(IF(AND(AZ$8="",AY$8=""),AX$8,IF(AZ$8="",AY$8,AZ$8))='PD Per'!$A$1046:$A$1333)*($B19='PD Per'!$B$1046:$B$1333)*("Worst"='PD Per'!$C$1046:$C$1333),0))*$B$4</f>
        <v>0.83374248236756088</v>
      </c>
      <c r="BA19" s="99" cm="1">
        <f t="array" aca="1" ref="BA19" ca="1">INDEX(IF(BA$9=1,'PD Per'!$Q$1046:$Q$1333,IF(BA$9=2,'PD Per'!$AC$1046:$AC$1333,'PD Per'!$AO$1046:$AO$1333)),MATCH(1,(IF(AND(BA$8="",AZ$8=""),AY$8,IF(BA$8="",AZ$8,BA$8))='PD Per'!$A$1046:$A$1333)*($B19='PD Per'!$B$1046:$B$1333)*("Best"='PD Per'!$C$1046:$C$1333),0))*$B$2 + INDEX(IF(BA$9=1,'PD Per'!$Q$1046:$Q$1333,IF(BA$9=2,'PD Per'!$AC$1046:$AC$1333,'PD Per'!$AO$1046:$AO$1333)),MATCH(1,(IF(AND(BA$8="",AZ$8=""),AY$8,IF(BA$8="",AZ$8,BA$8))='PD Per'!$A$1046:$A$1333)*($B19='PD Per'!$B$1046:$B$1333)*("Base"='PD Per'!$C$1046:$C$1333),0))*$B$3 + INDEX(IF(BA$9=1,'PD Per'!$Q$1046:$Q$1333,IF(BA$9=2,'PD Per'!$AC$1046:$AC$1333,'PD Per'!$AO$1046:$AO$1333)),MATCH(1,(IF(AND(BA$8="",AZ$8=""),AY$8,IF(BA$8="",AZ$8,BA$8))='PD Per'!$A$1046:$A$1333)*($B19='PD Per'!$B$1046:$B$1333)*("Worst"='PD Per'!$C$1046:$C$1333),0))*$B$4</f>
        <v>0.8594694079143288</v>
      </c>
      <c r="BB19" s="99" cm="1">
        <f t="array" aca="1" ref="BB19" ca="1">INDEX(IF(BB$9=1,'PD Per'!$Q$1046:$Q$1333,IF(BB$9=2,'PD Per'!$AC$1046:$AC$1333,'PD Per'!$AO$1046:$AO$1333)),MATCH(1,(IF(AND(BB$8="",BA$8=""),AZ$8,IF(BB$8="",BA$8,BB$8))='PD Per'!$A$1046:$A$1333)*($B19='PD Per'!$B$1046:$B$1333)*("Best"='PD Per'!$C$1046:$C$1333),0))*$B$2 + INDEX(IF(BB$9=1,'PD Per'!$Q$1046:$Q$1333,IF(BB$9=2,'PD Per'!$AC$1046:$AC$1333,'PD Per'!$AO$1046:$AO$1333)),MATCH(1,(IF(AND(BB$8="",BA$8=""),AZ$8,IF(BB$8="",BA$8,BB$8))='PD Per'!$A$1046:$A$1333)*($B19='PD Per'!$B$1046:$B$1333)*("Base"='PD Per'!$C$1046:$C$1333),0))*$B$3 + INDEX(IF(BB$9=1,'PD Per'!$Q$1046:$Q$1333,IF(BB$9=2,'PD Per'!$AC$1046:$AC$1333,'PD Per'!$AO$1046:$AO$1333)),MATCH(1,(IF(AND(BB$8="",BA$8=""),AZ$8,IF(BB$8="",BA$8,BB$8))='PD Per'!$A$1046:$A$1333)*($B19='PD Per'!$B$1046:$B$1333)*("Worst"='PD Per'!$C$1046:$C$1333),0))*$B$4</f>
        <v>0.78532157330476027</v>
      </c>
      <c r="BC19" s="99" cm="1">
        <f t="array" aca="1" ref="BC19" ca="1">INDEX(IF(BC$9=1,'PD Per'!$Q$1046:$Q$1333,IF(BC$9=2,'PD Per'!$AC$1046:$AC$1333,'PD Per'!$AO$1046:$AO$1333)),MATCH(1,(IF(AND(BC$8="",BB$8=""),BA$8,IF(BC$8="",BB$8,BC$8))='PD Per'!$A$1046:$A$1333)*($B19='PD Per'!$B$1046:$B$1333)*("Best"='PD Per'!$C$1046:$C$1333),0))*$B$2 + INDEX(IF(BC$9=1,'PD Per'!$Q$1046:$Q$1333,IF(BC$9=2,'PD Per'!$AC$1046:$AC$1333,'PD Per'!$AO$1046:$AO$1333)),MATCH(1,(IF(AND(BC$8="",BB$8=""),BA$8,IF(BC$8="",BB$8,BC$8))='PD Per'!$A$1046:$A$1333)*($B19='PD Per'!$B$1046:$B$1333)*("Base"='PD Per'!$C$1046:$C$1333),0))*$B$3 + INDEX(IF(BC$9=1,'PD Per'!$Q$1046:$Q$1333,IF(BC$9=2,'PD Per'!$AC$1046:$AC$1333,'PD Per'!$AO$1046:$AO$1333)),MATCH(1,(IF(AND(BC$8="",BB$8=""),BA$8,IF(BC$8="",BB$8,BC$8))='PD Per'!$A$1046:$A$1333)*($B19='PD Per'!$B$1046:$B$1333)*("Worst"='PD Per'!$C$1046:$C$1333),0))*$B$4</f>
        <v>0.83387367718007188</v>
      </c>
      <c r="BD19" s="99" cm="1">
        <f t="array" aca="1" ref="BD19" ca="1">INDEX(IF(BD$9=1,'PD Per'!$Q$1046:$Q$1333,IF(BD$9=2,'PD Per'!$AC$1046:$AC$1333,'PD Per'!$AO$1046:$AO$1333)),MATCH(1,(IF(AND(BD$8="",BC$8=""),BB$8,IF(BD$8="",BC$8,BD$8))='PD Per'!$A$1046:$A$1333)*($B19='PD Per'!$B$1046:$B$1333)*("Best"='PD Per'!$C$1046:$C$1333),0))*$B$2 + INDEX(IF(BD$9=1,'PD Per'!$Q$1046:$Q$1333,IF(BD$9=2,'PD Per'!$AC$1046:$AC$1333,'PD Per'!$AO$1046:$AO$1333)),MATCH(1,(IF(AND(BD$8="",BC$8=""),BB$8,IF(BD$8="",BC$8,BD$8))='PD Per'!$A$1046:$A$1333)*($B19='PD Per'!$B$1046:$B$1333)*("Base"='PD Per'!$C$1046:$C$1333),0))*$B$3 + INDEX(IF(BD$9=1,'PD Per'!$Q$1046:$Q$1333,IF(BD$9=2,'PD Per'!$AC$1046:$AC$1333,'PD Per'!$AO$1046:$AO$1333)),MATCH(1,(IF(AND(BD$8="",BC$8=""),BB$8,IF(BD$8="",BC$8,BD$8))='PD Per'!$A$1046:$A$1333)*($B19='PD Per'!$B$1046:$B$1333)*("Worst"='PD Per'!$C$1046:$C$1333),0))*$B$4</f>
        <v>0.85958241167634974</v>
      </c>
      <c r="BE19" s="99" cm="1">
        <f t="array" aca="1" ref="BE19" ca="1">INDEX(IF(BE$9=1,'PD Per'!$Q$1046:$Q$1333,IF(BE$9=2,'PD Per'!$AC$1046:$AC$1333,'PD Per'!$AO$1046:$AO$1333)),MATCH(1,(IF(AND(BE$8="",BD$8=""),BC$8,IF(BE$8="",BD$8,BE$8))='PD Per'!$A$1046:$A$1333)*($B19='PD Per'!$B$1046:$B$1333)*("Best"='PD Per'!$C$1046:$C$1333),0))*$B$2 + INDEX(IF(BE$9=1,'PD Per'!$Q$1046:$Q$1333,IF(BE$9=2,'PD Per'!$AC$1046:$AC$1333,'PD Per'!$AO$1046:$AO$1333)),MATCH(1,(IF(AND(BE$8="",BD$8=""),BC$8,IF(BE$8="",BD$8,BE$8))='PD Per'!$A$1046:$A$1333)*($B19='PD Per'!$B$1046:$B$1333)*("Base"='PD Per'!$C$1046:$C$1333),0))*$B$3 + INDEX(IF(BE$9=1,'PD Per'!$Q$1046:$Q$1333,IF(BE$9=2,'PD Per'!$AC$1046:$AC$1333,'PD Per'!$AO$1046:$AO$1333)),MATCH(1,(IF(AND(BE$8="",BD$8=""),BC$8,IF(BE$8="",BD$8,BE$8))='PD Per'!$A$1046:$A$1333)*($B19='PD Per'!$B$1046:$B$1333)*("Worst"='PD Per'!$C$1046:$C$1333),0))*$B$4</f>
        <v>0.78544646242538319</v>
      </c>
      <c r="BF19" s="99" cm="1">
        <f t="array" aca="1" ref="BF19" ca="1">INDEX(IF(BF$9=1,'PD Per'!$Q$1046:$Q$1333,IF(BF$9=2,'PD Per'!$AC$1046:$AC$1333,'PD Per'!$AO$1046:$AO$1333)),MATCH(1,(IF(AND(BF$8="",BE$8=""),BD$8,IF(BF$8="",BE$8,BF$8))='PD Per'!$A$1046:$A$1333)*($B19='PD Per'!$B$1046:$B$1333)*("Best"='PD Per'!$C$1046:$C$1333),0))*$B$2 + INDEX(IF(BF$9=1,'PD Per'!$Q$1046:$Q$1333,IF(BF$9=2,'PD Per'!$AC$1046:$AC$1333,'PD Per'!$AO$1046:$AO$1333)),MATCH(1,(IF(AND(BF$8="",BE$8=""),BD$8,IF(BF$8="",BE$8,BF$8))='PD Per'!$A$1046:$A$1333)*($B19='PD Per'!$B$1046:$B$1333)*("Base"='PD Per'!$C$1046:$C$1333),0))*$B$3 + INDEX(IF(BF$9=1,'PD Per'!$Q$1046:$Q$1333,IF(BF$9=2,'PD Per'!$AC$1046:$AC$1333,'PD Per'!$AO$1046:$AO$1333)),MATCH(1,(IF(AND(BF$8="",BE$8=""),BD$8,IF(BF$8="",BE$8,BF$8))='PD Per'!$A$1046:$A$1333)*($B19='PD Per'!$B$1046:$B$1333)*("Worst"='PD Per'!$C$1046:$C$1333),0))*$B$4</f>
        <v>0.83400498107713161</v>
      </c>
      <c r="BG19" s="99" cm="1">
        <f t="array" aca="1" ref="BG19" ca="1">INDEX(IF(BG$9=1,'PD Per'!$Q$1046:$Q$1333,IF(BG$9=2,'PD Per'!$AC$1046:$AC$1333,'PD Per'!$AO$1046:$AO$1333)),MATCH(1,(IF(AND(BG$8="",BF$8=""),BE$8,IF(BG$8="",BF$8,BG$8))='PD Per'!$A$1046:$A$1333)*($B19='PD Per'!$B$1046:$B$1333)*("Best"='PD Per'!$C$1046:$C$1333),0))*$B$2 + INDEX(IF(BG$9=1,'PD Per'!$Q$1046:$Q$1333,IF(BG$9=2,'PD Per'!$AC$1046:$AC$1333,'PD Per'!$AO$1046:$AO$1333)),MATCH(1,(IF(AND(BG$8="",BF$8=""),BE$8,IF(BG$8="",BF$8,BG$8))='PD Per'!$A$1046:$A$1333)*($B19='PD Per'!$B$1046:$B$1333)*("Base"='PD Per'!$C$1046:$C$1333),0))*$B$3 + INDEX(IF(BG$9=1,'PD Per'!$Q$1046:$Q$1333,IF(BG$9=2,'PD Per'!$AC$1046:$AC$1333,'PD Per'!$AO$1046:$AO$1333)),MATCH(1,(IF(AND(BG$8="",BF$8=""),BE$8,IF(BG$8="",BF$8,BG$8))='PD Per'!$A$1046:$A$1333)*($B19='PD Per'!$B$1046:$B$1333)*("Worst"='PD Per'!$C$1046:$C$1333),0))*$B$4</f>
        <v>0.85969633687245972</v>
      </c>
      <c r="BH19" s="99" cm="1">
        <f t="array" aca="1" ref="BH19" ca="1">INDEX(IF(BH$9=1,'PD Per'!$Q$1046:$Q$1333,IF(BH$9=2,'PD Per'!$AC$1046:$AC$1333,'PD Per'!$AO$1046:$AO$1333)),MATCH(1,(IF(AND(BH$8="",BG$8=""),BF$8,IF(BH$8="",BG$8,BH$8))='PD Per'!$A$1046:$A$1333)*($B19='PD Per'!$B$1046:$B$1333)*("Best"='PD Per'!$C$1046:$C$1333),0))*$B$2 + INDEX(IF(BH$9=1,'PD Per'!$Q$1046:$Q$1333,IF(BH$9=2,'PD Per'!$AC$1046:$AC$1333,'PD Per'!$AO$1046:$AO$1333)),MATCH(1,(IF(AND(BH$8="",BG$8=""),BF$8,IF(BH$8="",BG$8,BH$8))='PD Per'!$A$1046:$A$1333)*($B19='PD Per'!$B$1046:$B$1333)*("Base"='PD Per'!$C$1046:$C$1333),0))*$B$3 + INDEX(IF(BH$9=1,'PD Per'!$Q$1046:$Q$1333,IF(BH$9=2,'PD Per'!$AC$1046:$AC$1333,'PD Per'!$AO$1046:$AO$1333)),MATCH(1,(IF(AND(BH$8="",BG$8=""),BF$8,IF(BH$8="",BG$8,BH$8))='PD Per'!$A$1046:$A$1333)*($B19='PD Per'!$B$1046:$B$1333)*("Worst"='PD Per'!$C$1046:$C$1333),0))*$B$4</f>
        <v>0.78557062130243183</v>
      </c>
      <c r="BI19" s="99" cm="1">
        <f t="array" aca="1" ref="BI19" ca="1">INDEX(IF(BI$9=1,'PD Per'!$Q$1046:$Q$1333,IF(BI$9=2,'PD Per'!$AC$1046:$AC$1333,'PD Per'!$AO$1046:$AO$1333)),MATCH(1,(IF(AND(BI$8="",BH$8=""),BG$8,IF(BI$8="",BH$8,BI$8))='PD Per'!$A$1046:$A$1333)*($B19='PD Per'!$B$1046:$B$1333)*("Best"='PD Per'!$C$1046:$C$1333),0))*$B$2 + INDEX(IF(BI$9=1,'PD Per'!$Q$1046:$Q$1333,IF(BI$9=2,'PD Per'!$AC$1046:$AC$1333,'PD Per'!$AO$1046:$AO$1333)),MATCH(1,(IF(AND(BI$8="",BH$8=""),BG$8,IF(BI$8="",BH$8,BI$8))='PD Per'!$A$1046:$A$1333)*($B19='PD Per'!$B$1046:$B$1333)*("Base"='PD Per'!$C$1046:$C$1333),0))*$B$3 + INDEX(IF(BI$9=1,'PD Per'!$Q$1046:$Q$1333,IF(BI$9=2,'PD Per'!$AC$1046:$AC$1333,'PD Per'!$AO$1046:$AO$1333)),MATCH(1,(IF(AND(BI$8="",BH$8=""),BG$8,IF(BI$8="",BH$8,BI$8))='PD Per'!$A$1046:$A$1333)*($B19='PD Per'!$B$1046:$B$1333)*("Worst"='PD Per'!$C$1046:$C$1333),0))*$B$4</f>
        <v>0.83413629705171377</v>
      </c>
      <c r="BJ19" s="99" cm="1">
        <f t="array" aca="1" ref="BJ19" ca="1">INDEX(IF(BJ$9=1,'PD Per'!$Q$1046:$Q$1333,IF(BJ$9=2,'PD Per'!$AC$1046:$AC$1333,'PD Per'!$AO$1046:$AO$1333)),MATCH(1,(IF(AND(BJ$8="",BI$8=""),BH$8,IF(BJ$8="",BI$8,BJ$8))='PD Per'!$A$1046:$A$1333)*($B19='PD Per'!$B$1046:$B$1333)*("Best"='PD Per'!$C$1046:$C$1333),0))*$B$2 + INDEX(IF(BJ$9=1,'PD Per'!$Q$1046:$Q$1333,IF(BJ$9=2,'PD Per'!$AC$1046:$AC$1333,'PD Per'!$AO$1046:$AO$1333)),MATCH(1,(IF(AND(BJ$8="",BI$8=""),BH$8,IF(BJ$8="",BI$8,BJ$8))='PD Per'!$A$1046:$A$1333)*($B19='PD Per'!$B$1046:$B$1333)*("Base"='PD Per'!$C$1046:$C$1333),0))*$B$3 + INDEX(IF(BJ$9=1,'PD Per'!$Q$1046:$Q$1333,IF(BJ$9=2,'PD Per'!$AC$1046:$AC$1333,'PD Per'!$AO$1046:$AO$1333)),MATCH(1,(IF(AND(BJ$8="",BI$8=""),BH$8,IF(BJ$8="",BI$8,BJ$8))='PD Per'!$A$1046:$A$1333)*($B19='PD Per'!$B$1046:$B$1333)*("Worst"='PD Per'!$C$1046:$C$1333),0))*$B$4</f>
        <v>0.85981094982705519</v>
      </c>
      <c r="BK19" s="99" cm="1">
        <f t="array" aca="1" ref="BK19" ca="1">INDEX(IF(BK$9=1,'PD Per'!$Q$1046:$Q$1333,IF(BK$9=2,'PD Per'!$AC$1046:$AC$1333,'PD Per'!$AO$1046:$AO$1333)),MATCH(1,(IF(AND(BK$8="",BJ$8=""),BI$8,IF(BK$8="",BJ$8,BK$8))='PD Per'!$A$1046:$A$1333)*($B19='PD Per'!$B$1046:$B$1333)*("Best"='PD Per'!$C$1046:$C$1333),0))*$B$2 + INDEX(IF(BK$9=1,'PD Per'!$Q$1046:$Q$1333,IF(BK$9=2,'PD Per'!$AC$1046:$AC$1333,'PD Per'!$AO$1046:$AO$1333)),MATCH(1,(IF(AND(BK$8="",BJ$8=""),BI$8,IF(BK$8="",BJ$8,BK$8))='PD Per'!$A$1046:$A$1333)*($B19='PD Per'!$B$1046:$B$1333)*("Base"='PD Per'!$C$1046:$C$1333),0))*$B$3 + INDEX(IF(BK$9=1,'PD Per'!$Q$1046:$Q$1333,IF(BK$9=2,'PD Per'!$AC$1046:$AC$1333,'PD Per'!$AO$1046:$AO$1333)),MATCH(1,(IF(AND(BK$8="",BJ$8=""),BI$8,IF(BK$8="",BJ$8,BK$8))='PD Per'!$A$1046:$A$1333)*($B19='PD Per'!$B$1046:$B$1333)*("Worst"='PD Per'!$C$1046:$C$1333),0))*$B$4</f>
        <v>0.78569435427063861</v>
      </c>
      <c r="BL19" s="99" cm="1">
        <f t="array" aca="1" ref="BL19" ca="1">INDEX(IF(BL$9=1,'PD Per'!$Q$1046:$Q$1333,IF(BL$9=2,'PD Per'!$AC$1046:$AC$1333,'PD Per'!$AO$1046:$AO$1333)),MATCH(1,(IF(AND(BL$8="",BK$8=""),BJ$8,IF(BL$8="",BK$8,BL$8))='PD Per'!$A$1046:$A$1333)*($B19='PD Per'!$B$1046:$B$1333)*("Best"='PD Per'!$C$1046:$C$1333),0))*$B$2 + INDEX(IF(BL$9=1,'PD Per'!$Q$1046:$Q$1333,IF(BL$9=2,'PD Per'!$AC$1046:$AC$1333,'PD Per'!$AO$1046:$AO$1333)),MATCH(1,(IF(AND(BL$8="",BK$8=""),BJ$8,IF(BL$8="",BK$8,BL$8))='PD Per'!$A$1046:$A$1333)*($B19='PD Per'!$B$1046:$B$1333)*("Base"='PD Per'!$C$1046:$C$1333),0))*$B$3 + INDEX(IF(BL$9=1,'PD Per'!$Q$1046:$Q$1333,IF(BL$9=2,'PD Per'!$AC$1046:$AC$1333,'PD Per'!$AO$1046:$AO$1333)),MATCH(1,(IF(AND(BL$8="",BK$8=""),BJ$8,IF(BL$8="",BK$8,BL$8))='PD Per'!$A$1046:$A$1333)*($B19='PD Per'!$B$1046:$B$1333)*("Worst"='PD Per'!$C$1046:$C$1333),0))*$B$4</f>
        <v>0.83426757571996391</v>
      </c>
      <c r="BM19" s="99" cm="1">
        <f t="array" aca="1" ref="BM19" ca="1">INDEX(IF(BM$9=1,'PD Per'!$Q$1046:$Q$1333,IF(BM$9=2,'PD Per'!$AC$1046:$AC$1333,'PD Per'!$AO$1046:$AO$1333)),MATCH(1,(IF(AND(BM$8="",BL$8=""),BK$8,IF(BM$8="",BL$8,BM$8))='PD Per'!$A$1046:$A$1333)*($B19='PD Per'!$B$1046:$B$1333)*("Best"='PD Per'!$C$1046:$C$1333),0))*$B$2 + INDEX(IF(BM$9=1,'PD Per'!$Q$1046:$Q$1333,IF(BM$9=2,'PD Per'!$AC$1046:$AC$1333,'PD Per'!$AO$1046:$AO$1333)),MATCH(1,(IF(AND(BM$8="",BL$8=""),BK$8,IF(BM$8="",BL$8,BM$8))='PD Per'!$A$1046:$A$1333)*($B19='PD Per'!$B$1046:$B$1333)*("Base"='PD Per'!$C$1046:$C$1333),0))*$B$3 + INDEX(IF(BM$9=1,'PD Per'!$Q$1046:$Q$1333,IF(BM$9=2,'PD Per'!$AC$1046:$AC$1333,'PD Per'!$AO$1046:$AO$1333)),MATCH(1,(IF(AND(BM$8="",BL$8=""),BK$8,IF(BM$8="",BL$8,BM$8))='PD Per'!$A$1046:$A$1333)*($B19='PD Per'!$B$1046:$B$1333)*("Worst"='PD Per'!$C$1046:$C$1333),0))*$B$4</f>
        <v>0.85992607518383313</v>
      </c>
      <c r="BN19" s="99" cm="1">
        <f t="array" aca="1" ref="BN19" ca="1">INDEX(IF(BN$9=1,'PD Per'!$Q$1046:$Q$1333,IF(BN$9=2,'PD Per'!$AC$1046:$AC$1333,'PD Per'!$AO$1046:$AO$1333)),MATCH(1,(IF(AND(BN$8="",BM$8=""),BL$8,IF(BN$8="",BM$8,BN$8))='PD Per'!$A$1046:$A$1333)*($B19='PD Per'!$B$1046:$B$1333)*("Best"='PD Per'!$C$1046:$C$1333),0))*$B$2 + INDEX(IF(BN$9=1,'PD Per'!$Q$1046:$Q$1333,IF(BN$9=2,'PD Per'!$AC$1046:$AC$1333,'PD Per'!$AO$1046:$AO$1333)),MATCH(1,(IF(AND(BN$8="",BM$8=""),BL$8,IF(BN$8="",BM$8,BN$8))='PD Per'!$A$1046:$A$1333)*($B19='PD Per'!$B$1046:$B$1333)*("Base"='PD Per'!$C$1046:$C$1333),0))*$B$3 + INDEX(IF(BN$9=1,'PD Per'!$Q$1046:$Q$1333,IF(BN$9=2,'PD Per'!$AC$1046:$AC$1333,'PD Per'!$AO$1046:$AO$1333)),MATCH(1,(IF(AND(BN$8="",BM$8=""),BL$8,IF(BN$8="",BM$8,BN$8))='PD Per'!$A$1046:$A$1333)*($B19='PD Per'!$B$1046:$B$1333)*("Worst"='PD Per'!$C$1046:$C$1333),0))*$B$4</f>
        <v>0.78581786863523606</v>
      </c>
      <c r="BO19" s="99" cm="1">
        <f t="array" aca="1" ref="BO19" ca="1">INDEX(IF(BO$9=1,'PD Per'!$Q$1046:$Q$1333,IF(BO$9=2,'PD Per'!$AC$1046:$AC$1333,'PD Per'!$AO$1046:$AO$1333)),MATCH(1,(IF(AND(BO$8="",BN$8=""),BM$8,IF(BO$8="",BN$8,BO$8))='PD Per'!$A$1046:$A$1333)*($B19='PD Per'!$B$1046:$B$1333)*("Best"='PD Per'!$C$1046:$C$1333),0))*$B$2 + INDEX(IF(BO$9=1,'PD Per'!$Q$1046:$Q$1333,IF(BO$9=2,'PD Per'!$AC$1046:$AC$1333,'PD Per'!$AO$1046:$AO$1333)),MATCH(1,(IF(AND(BO$8="",BN$8=""),BM$8,IF(BO$8="",BN$8,BO$8))='PD Per'!$A$1046:$A$1333)*($B19='PD Per'!$B$1046:$B$1333)*("Base"='PD Per'!$C$1046:$C$1333),0))*$B$3 + INDEX(IF(BO$9=1,'PD Per'!$Q$1046:$Q$1333,IF(BO$9=2,'PD Per'!$AC$1046:$AC$1333,'PD Per'!$AO$1046:$AO$1333)),MATCH(1,(IF(AND(BO$8="",BN$8=""),BM$8,IF(BO$8="",BN$8,BO$8))='PD Per'!$A$1046:$A$1333)*($B19='PD Per'!$B$1046:$B$1333)*("Worst"='PD Per'!$C$1046:$C$1333),0))*$B$4</f>
        <v>0.8343987864817406</v>
      </c>
      <c r="BP19" s="99" cm="1">
        <f t="array" aca="1" ref="BP19" ca="1">INDEX(IF(BP$9=1,'PD Per'!$Q$1046:$Q$1333,IF(BP$9=2,'PD Per'!$AC$1046:$AC$1333,'PD Per'!$AO$1046:$AO$1333)),MATCH(1,(IF(AND(BP$8="",BO$8=""),BN$8,IF(BP$8="",BO$8,BP$8))='PD Per'!$A$1046:$A$1333)*($B19='PD Per'!$B$1046:$B$1333)*("Best"='PD Per'!$C$1046:$C$1333),0))*$B$2 + INDEX(IF(BP$9=1,'PD Per'!$Q$1046:$Q$1333,IF(BP$9=2,'PD Per'!$AC$1046:$AC$1333,'PD Per'!$AO$1046:$AO$1333)),MATCH(1,(IF(AND(BP$8="",BO$8=""),BN$8,IF(BP$8="",BO$8,BP$8))='PD Per'!$A$1046:$A$1333)*($B19='PD Per'!$B$1046:$B$1333)*("Base"='PD Per'!$C$1046:$C$1333),0))*$B$3 + INDEX(IF(BP$9=1,'PD Per'!$Q$1046:$Q$1333,IF(BP$9=2,'PD Per'!$AC$1046:$AC$1333,'PD Per'!$AO$1046:$AO$1333)),MATCH(1,(IF(AND(BP$8="",BO$8=""),BN$8,IF(BP$8="",BO$8,BP$8))='PD Per'!$A$1046:$A$1333)*($B19='PD Per'!$B$1046:$B$1333)*("Worst"='PD Per'!$C$1046:$C$1333),0))*$B$4</f>
        <v>0.86004157769260114</v>
      </c>
      <c r="BQ19" s="99" cm="1">
        <f t="array" aca="1" ref="BQ19" ca="1">INDEX(IF(BQ$9=1,'PD Per'!$Q$1046:$Q$1333,IF(BQ$9=2,'PD Per'!$AC$1046:$AC$1333,'PD Per'!$AO$1046:$AO$1333)),MATCH(1,(IF(AND(BQ$8="",BP$8=""),BO$8,IF(BQ$8="",BP$8,BQ$8))='PD Per'!$A$1046:$A$1333)*($B19='PD Per'!$B$1046:$B$1333)*("Best"='PD Per'!$C$1046:$C$1333),0))*$B$2 + INDEX(IF(BQ$9=1,'PD Per'!$Q$1046:$Q$1333,IF(BQ$9=2,'PD Per'!$AC$1046:$AC$1333,'PD Per'!$AO$1046:$AO$1333)),MATCH(1,(IF(AND(BQ$8="",BP$8=""),BO$8,IF(BQ$8="",BP$8,BQ$8))='PD Per'!$A$1046:$A$1333)*($B19='PD Per'!$B$1046:$B$1333)*("Base"='PD Per'!$C$1046:$C$1333),0))*$B$3 + INDEX(IF(BQ$9=1,'PD Per'!$Q$1046:$Q$1333,IF(BQ$9=2,'PD Per'!$AC$1046:$AC$1333,'PD Per'!$AO$1046:$AO$1333)),MATCH(1,(IF(AND(BQ$8="",BP$8=""),BO$8,IF(BQ$8="",BP$8,BQ$8))='PD Per'!$A$1046:$A$1333)*($B19='PD Per'!$B$1046:$B$1333)*("Worst"='PD Per'!$C$1046:$C$1333),0))*$B$4</f>
        <v>0.78594131962504521</v>
      </c>
      <c r="BR19" s="99" cm="1">
        <f t="array" aca="1" ref="BR19" ca="1">INDEX(IF(BR$9=1,'PD Per'!$Q$1046:$Q$1333,IF(BR$9=2,'PD Per'!$AC$1046:$AC$1333,'PD Per'!$AO$1046:$AO$1333)),MATCH(1,(IF(AND(BR$8="",BQ$8=""),BP$8,IF(BR$8="",BQ$8,BR$8))='PD Per'!$A$1046:$A$1333)*($B19='PD Per'!$B$1046:$B$1333)*("Best"='PD Per'!$C$1046:$C$1333),0))*$B$2 + INDEX(IF(BR$9=1,'PD Per'!$Q$1046:$Q$1333,IF(BR$9=2,'PD Per'!$AC$1046:$AC$1333,'PD Per'!$AO$1046:$AO$1333)),MATCH(1,(IF(AND(BR$8="",BQ$8=""),BP$8,IF(BR$8="",BQ$8,BR$8))='PD Per'!$A$1046:$A$1333)*($B19='PD Per'!$B$1046:$B$1333)*("Base"='PD Per'!$C$1046:$C$1333),0))*$B$3 + INDEX(IF(BR$9=1,'PD Per'!$Q$1046:$Q$1333,IF(BR$9=2,'PD Per'!$AC$1046:$AC$1333,'PD Per'!$AO$1046:$AO$1333)),MATCH(1,(IF(AND(BR$8="",BQ$8=""),BP$8,IF(BR$8="",BQ$8,BR$8))='PD Per'!$A$1046:$A$1333)*($B19='PD Per'!$B$1046:$B$1333)*("Worst"='PD Per'!$C$1046:$C$1333),0))*$B$4</f>
        <v>0.8345299049231516</v>
      </c>
      <c r="BS19" s="99" cm="1">
        <f t="array" aca="1" ref="BS19" ca="1">INDEX(IF(BS$9=1,'PD Per'!$Q$1046:$Q$1333,IF(BS$9=2,'PD Per'!$AC$1046:$AC$1333,'PD Per'!$AO$1046:$AO$1333)),MATCH(1,(IF(AND(BS$8="",BR$8=""),BQ$8,IF(BS$8="",BR$8,BS$8))='PD Per'!$A$1046:$A$1333)*($B19='PD Per'!$B$1046:$B$1333)*("Best"='PD Per'!$C$1046:$C$1333),0))*$B$2 + INDEX(IF(BS$9=1,'PD Per'!$Q$1046:$Q$1333,IF(BS$9=2,'PD Per'!$AC$1046:$AC$1333,'PD Per'!$AO$1046:$AO$1333)),MATCH(1,(IF(AND(BS$8="",BR$8=""),BQ$8,IF(BS$8="",BR$8,BS$8))='PD Per'!$A$1046:$A$1333)*($B19='PD Per'!$B$1046:$B$1333)*("Base"='PD Per'!$C$1046:$C$1333),0))*$B$3 + INDEX(IF(BS$9=1,'PD Per'!$Q$1046:$Q$1333,IF(BS$9=2,'PD Per'!$AC$1046:$AC$1333,'PD Per'!$AO$1046:$AO$1333)),MATCH(1,(IF(AND(BS$8="",BR$8=""),BQ$8,IF(BS$8="",BR$8,BS$8))='PD Per'!$A$1046:$A$1333)*($B19='PD Per'!$B$1046:$B$1333)*("Worst"='PD Per'!$C$1046:$C$1333),0))*$B$4</f>
        <v>0.86015735052689068</v>
      </c>
      <c r="BT19" s="99" cm="1">
        <f t="array" aca="1" ref="BT19" ca="1">INDEX(IF(BT$9=1,'PD Per'!$Q$1046:$Q$1333,IF(BT$9=2,'PD Per'!$AC$1046:$AC$1333,'PD Per'!$AO$1046:$AO$1333)),MATCH(1,(IF(AND(BT$8="",BS$8=""),BR$8,IF(BT$8="",BS$8,BT$8))='PD Per'!$A$1046:$A$1333)*($B19='PD Per'!$B$1046:$B$1333)*("Best"='PD Per'!$C$1046:$C$1333),0))*$B$2 + INDEX(IF(BT$9=1,'PD Per'!$Q$1046:$Q$1333,IF(BT$9=2,'PD Per'!$AC$1046:$AC$1333,'PD Per'!$AO$1046:$AO$1333)),MATCH(1,(IF(AND(BT$8="",BS$8=""),BR$8,IF(BT$8="",BS$8,BT$8))='PD Per'!$A$1046:$A$1333)*($B19='PD Per'!$B$1046:$B$1333)*("Base"='PD Per'!$C$1046:$C$1333),0))*$B$3 + INDEX(IF(BT$9=1,'PD Per'!$Q$1046:$Q$1333,IF(BT$9=2,'PD Per'!$AC$1046:$AC$1333,'PD Per'!$AO$1046:$AO$1333)),MATCH(1,(IF(AND(BT$8="",BS$8=""),BR$8,IF(BT$8="",BS$8,BT$8))='PD Per'!$A$1046:$A$1333)*($B19='PD Per'!$B$1046:$B$1333)*("Worst"='PD Per'!$C$1046:$C$1333),0))*$B$4</f>
        <v>0.78606483615667577</v>
      </c>
      <c r="BU19" s="99" cm="1">
        <f t="array" aca="1" ref="BU19" ca="1">INDEX(IF(BU$9=1,'PD Per'!$Q$1046:$Q$1333,IF(BU$9=2,'PD Per'!$AC$1046:$AC$1333,'PD Per'!$AO$1046:$AO$1333)),MATCH(1,(IF(AND(BU$8="",BT$8=""),BS$8,IF(BU$8="",BT$8,BU$8))='PD Per'!$A$1046:$A$1333)*($B19='PD Per'!$B$1046:$B$1333)*("Best"='PD Per'!$C$1046:$C$1333),0))*$B$2 + INDEX(IF(BU$9=1,'PD Per'!$Q$1046:$Q$1333,IF(BU$9=2,'PD Per'!$AC$1046:$AC$1333,'PD Per'!$AO$1046:$AO$1333)),MATCH(1,(IF(AND(BU$8="",BT$8=""),BS$8,IF(BU$8="",BT$8,BU$8))='PD Per'!$A$1046:$A$1333)*($B19='PD Per'!$B$1046:$B$1333)*("Base"='PD Per'!$C$1046:$C$1333),0))*$B$3 + INDEX(IF(BU$9=1,'PD Per'!$Q$1046:$Q$1333,IF(BU$9=2,'PD Per'!$AC$1046:$AC$1333,'PD Per'!$AO$1046:$AO$1333)),MATCH(1,(IF(AND(BU$8="",BT$8=""),BS$8,IF(BU$8="",BT$8,BU$8))='PD Per'!$A$1046:$A$1333)*($B19='PD Per'!$B$1046:$B$1333)*("Worst"='PD Per'!$C$1046:$C$1333),0))*$B$4</f>
        <v>0.83466090824738393</v>
      </c>
      <c r="BV19" s="99" cm="1">
        <f t="array" aca="1" ref="BV19" ca="1">INDEX(IF(BV$9=1,'PD Per'!$Q$1046:$Q$1333,IF(BV$9=2,'PD Per'!$AC$1046:$AC$1333,'PD Per'!$AO$1046:$AO$1333)),MATCH(1,(IF(AND(BV$8="",BU$8=""),BT$8,IF(BV$8="",BU$8,BV$8))='PD Per'!$A$1046:$A$1333)*($B19='PD Per'!$B$1046:$B$1333)*("Best"='PD Per'!$C$1046:$C$1333),0))*$B$2 + INDEX(IF(BV$9=1,'PD Per'!$Q$1046:$Q$1333,IF(BV$9=2,'PD Per'!$AC$1046:$AC$1333,'PD Per'!$AO$1046:$AO$1333)),MATCH(1,(IF(AND(BV$8="",BU$8=""),BT$8,IF(BV$8="",BU$8,BV$8))='PD Per'!$A$1046:$A$1333)*($B19='PD Per'!$B$1046:$B$1333)*("Base"='PD Per'!$C$1046:$C$1333),0))*$B$3 + INDEX(IF(BV$9=1,'PD Per'!$Q$1046:$Q$1333,IF(BV$9=2,'PD Per'!$AC$1046:$AC$1333,'PD Per'!$AO$1046:$AO$1333)),MATCH(1,(IF(AND(BV$8="",BU$8=""),BT$8,IF(BV$8="",BU$8,BV$8))='PD Per'!$A$1046:$A$1333)*($B19='PD Per'!$B$1046:$B$1333)*("Worst"='PD Per'!$C$1046:$C$1333),0))*$B$4</f>
        <v>0.86027330754150577</v>
      </c>
    </row>
    <row r="20" spans="1:74">
      <c r="A20" s="52" t="s">
        <v>205</v>
      </c>
      <c r="B20" t="s">
        <v>200</v>
      </c>
      <c r="C20" s="99" cm="1">
        <f t="array" aca="1" ref="C20" ca="1">INDEX(IF(C$9=1,'PD Per'!$Q$1046:$Q$1333,IF(C$9=2,'PD Per'!$AC$1046:$AC$1333,'PD Per'!$AO$1046:$AO$1333)),MATCH(1,(IF(AND(C$8="",B$8=""),A$8,IF(C$8="",B$8,C$8))='PD Per'!$A$1046:$A$1333)*($B20='PD Per'!$B$1046:$B$1333)*("Best"='PD Per'!$C$1046:$C$1333),0))*$B$2 + INDEX(IF(C$9=1,'PD Per'!$Q$1046:$Q$1333,IF(C$9=2,'PD Per'!$AC$1046:$AC$1333,'PD Per'!$AO$1046:$AO$1333)),MATCH(1,(IF(AND(C$8="",B$8=""),A$8,IF(C$8="",B$8,C$8))='PD Per'!$A$1046:$A$1333)*($B20='PD Per'!$B$1046:$B$1333)*("Base"='PD Per'!$C$1046:$C$1333),0))*$B$3 + INDEX(IF(C$9=1,'PD Per'!$Q$1046:$Q$1333,IF(C$9=2,'PD Per'!$AC$1046:$AC$1333,'PD Per'!$AO$1046:$AO$1333)),MATCH(1,(IF(AND(C$8="",B$8=""),A$8,IF(C$8="",B$8,C$8))='PD Per'!$A$1046:$A$1333)*($B20='PD Per'!$B$1046:$B$1333)*("Worst"='PD Per'!$C$1046:$C$1333),0))*$B$4</f>
        <v>0.97089653855409574</v>
      </c>
      <c r="D20" s="99" cm="1">
        <f t="array" aca="1" ref="D20" ca="1">INDEX(IF(D$9=1,'PD Per'!$Q$1046:$Q$1333,IF(D$9=2,'PD Per'!$AC$1046:$AC$1333,'PD Per'!$AO$1046:$AO$1333)),MATCH(1,(IF(AND(D$8="",C$8=""),B$8,IF(D$8="",C$8,D$8))='PD Per'!$A$1046:$A$1333)*($B20='PD Per'!$B$1046:$B$1333)*("Best"='PD Per'!$C$1046:$C$1333),0))*$B$2 + INDEX(IF(D$9=1,'PD Per'!$Q$1046:$Q$1333,IF(D$9=2,'PD Per'!$AC$1046:$AC$1333,'PD Per'!$AO$1046:$AO$1333)),MATCH(1,(IF(AND(D$8="",C$8=""),B$8,IF(D$8="",C$8,D$8))='PD Per'!$A$1046:$A$1333)*($B20='PD Per'!$B$1046:$B$1333)*("Base"='PD Per'!$C$1046:$C$1333),0))*$B$3 + INDEX(IF(D$9=1,'PD Per'!$Q$1046:$Q$1333,IF(D$9=2,'PD Per'!$AC$1046:$AC$1333,'PD Per'!$AO$1046:$AO$1333)),MATCH(1,(IF(AND(D$8="",C$8=""),B$8,IF(D$8="",C$8,D$8))='PD Per'!$A$1046:$A$1333)*($B20='PD Per'!$B$1046:$B$1333)*("Worst"='PD Per'!$C$1046:$C$1333),0))*$B$4</f>
        <v>0.98389492991925354</v>
      </c>
      <c r="E20" s="99" cm="1">
        <f t="array" aca="1" ref="E20" ca="1">INDEX(IF(E$9=1,'PD Per'!$Q$1046:$Q$1333,IF(E$9=2,'PD Per'!$AC$1046:$AC$1333,'PD Per'!$AO$1046:$AO$1333)),MATCH(1,(IF(AND(E$8="",D$8=""),C$8,IF(E$8="",D$8,E$8))='PD Per'!$A$1046:$A$1333)*($B20='PD Per'!$B$1046:$B$1333)*("Best"='PD Per'!$C$1046:$C$1333),0))*$B$2 + INDEX(IF(E$9=1,'PD Per'!$Q$1046:$Q$1333,IF(E$9=2,'PD Per'!$AC$1046:$AC$1333,'PD Per'!$AO$1046:$AO$1333)),MATCH(1,(IF(AND(E$8="",D$8=""),C$8,IF(E$8="",D$8,E$8))='PD Per'!$A$1046:$A$1333)*($B20='PD Per'!$B$1046:$B$1333)*("Base"='PD Per'!$C$1046:$C$1333),0))*$B$3 + INDEX(IF(E$9=1,'PD Per'!$Q$1046:$Q$1333,IF(E$9=2,'PD Per'!$AC$1046:$AC$1333,'PD Per'!$AO$1046:$AO$1333)),MATCH(1,(IF(AND(E$8="",D$8=""),C$8,IF(E$8="",D$8,E$8))='PD Per'!$A$1046:$A$1333)*($B20='PD Per'!$B$1046:$B$1333)*("Worst"='PD Per'!$C$1046:$C$1333),0))*$B$4</f>
        <v>0.98639661075529694</v>
      </c>
      <c r="F20" s="99" cm="1">
        <f t="array" aca="1" ref="F20" ca="1">INDEX(IF(F$9=1,'PD Per'!$Q$1046:$Q$1333,IF(F$9=2,'PD Per'!$AC$1046:$AC$1333,'PD Per'!$AO$1046:$AO$1333)),MATCH(1,(IF(AND(F$8="",E$8=""),D$8,IF(F$8="",E$8,F$8))='PD Per'!$A$1046:$A$1333)*($B20='PD Per'!$B$1046:$B$1333)*("Best"='PD Per'!$C$1046:$C$1333),0))*$B$2 + INDEX(IF(F$9=1,'PD Per'!$Q$1046:$Q$1333,IF(F$9=2,'PD Per'!$AC$1046:$AC$1333,'PD Per'!$AO$1046:$AO$1333)),MATCH(1,(IF(AND(F$8="",E$8=""),D$8,IF(F$8="",E$8,F$8))='PD Per'!$A$1046:$A$1333)*($B20='PD Per'!$B$1046:$B$1333)*("Base"='PD Per'!$C$1046:$C$1333),0))*$B$3 + INDEX(IF(F$9=1,'PD Per'!$Q$1046:$Q$1333,IF(F$9=2,'PD Per'!$AC$1046:$AC$1333,'PD Per'!$AO$1046:$AO$1333)),MATCH(1,(IF(AND(F$8="",E$8=""),D$8,IF(F$8="",E$8,F$8))='PD Per'!$A$1046:$A$1333)*($B20='PD Per'!$B$1046:$B$1333)*("Worst"='PD Per'!$C$1046:$C$1333),0))*$B$4</f>
        <v>0.97035954309078143</v>
      </c>
      <c r="G20" s="99" cm="1">
        <f t="array" aca="1" ref="G20" ca="1">INDEX(IF(G$9=1,'PD Per'!$Q$1046:$Q$1333,IF(G$9=2,'PD Per'!$AC$1046:$AC$1333,'PD Per'!$AO$1046:$AO$1333)),MATCH(1,(IF(AND(G$8="",F$8=""),E$8,IF(G$8="",F$8,G$8))='PD Per'!$A$1046:$A$1333)*($B20='PD Per'!$B$1046:$B$1333)*("Best"='PD Per'!$C$1046:$C$1333),0))*$B$2 + INDEX(IF(G$9=1,'PD Per'!$Q$1046:$Q$1333,IF(G$9=2,'PD Per'!$AC$1046:$AC$1333,'PD Per'!$AO$1046:$AO$1333)),MATCH(1,(IF(AND(G$8="",F$8=""),E$8,IF(G$8="",F$8,G$8))='PD Per'!$A$1046:$A$1333)*($B20='PD Per'!$B$1046:$B$1333)*("Base"='PD Per'!$C$1046:$C$1333),0))*$B$3 + INDEX(IF(G$9=1,'PD Per'!$Q$1046:$Q$1333,IF(G$9=2,'PD Per'!$AC$1046:$AC$1333,'PD Per'!$AO$1046:$AO$1333)),MATCH(1,(IF(AND(G$8="",F$8=""),E$8,IF(G$8="",F$8,G$8))='PD Per'!$A$1046:$A$1333)*($B20='PD Per'!$B$1046:$B$1333)*("Worst"='PD Per'!$C$1046:$C$1333),0))*$B$4</f>
        <v>0.98328827966449206</v>
      </c>
      <c r="H20" s="99" cm="1">
        <f t="array" aca="1" ref="H20" ca="1">INDEX(IF(H$9=1,'PD Per'!$Q$1046:$Q$1333,IF(H$9=2,'PD Per'!$AC$1046:$AC$1333,'PD Per'!$AO$1046:$AO$1333)),MATCH(1,(IF(AND(H$8="",G$8=""),F$8,IF(H$8="",G$8,H$8))='PD Per'!$A$1046:$A$1333)*($B20='PD Per'!$B$1046:$B$1333)*("Best"='PD Per'!$C$1046:$C$1333),0))*$B$2 + INDEX(IF(H$9=1,'PD Per'!$Q$1046:$Q$1333,IF(H$9=2,'PD Per'!$AC$1046:$AC$1333,'PD Per'!$AO$1046:$AO$1333)),MATCH(1,(IF(AND(H$8="",G$8=""),F$8,IF(H$8="",G$8,H$8))='PD Per'!$A$1046:$A$1333)*($B20='PD Per'!$B$1046:$B$1333)*("Base"='PD Per'!$C$1046:$C$1333),0))*$B$3 + INDEX(IF(H$9=1,'PD Per'!$Q$1046:$Q$1333,IF(H$9=2,'PD Per'!$AC$1046:$AC$1333,'PD Per'!$AO$1046:$AO$1333)),MATCH(1,(IF(AND(H$8="",G$8=""),F$8,IF(H$8="",G$8,H$8))='PD Per'!$A$1046:$A$1333)*($B20='PD Per'!$B$1046:$B$1333)*("Worst"='PD Per'!$C$1046:$C$1333),0))*$B$4</f>
        <v>0.98588604622430331</v>
      </c>
      <c r="I20" s="99" cm="1">
        <f t="array" aca="1" ref="I20" ca="1">INDEX(IF(I$9=1,'PD Per'!$Q$1046:$Q$1333,IF(I$9=2,'PD Per'!$AC$1046:$AC$1333,'PD Per'!$AO$1046:$AO$1333)),MATCH(1,(IF(AND(I$8="",H$8=""),G$8,IF(I$8="",H$8,I$8))='PD Per'!$A$1046:$A$1333)*($B20='PD Per'!$B$1046:$B$1333)*("Best"='PD Per'!$C$1046:$C$1333),0))*$B$2 + INDEX(IF(I$9=1,'PD Per'!$Q$1046:$Q$1333,IF(I$9=2,'PD Per'!$AC$1046:$AC$1333,'PD Per'!$AO$1046:$AO$1333)),MATCH(1,(IF(AND(I$8="",H$8=""),G$8,IF(I$8="",H$8,I$8))='PD Per'!$A$1046:$A$1333)*($B20='PD Per'!$B$1046:$B$1333)*("Base"='PD Per'!$C$1046:$C$1333),0))*$B$3 + INDEX(IF(I$9=1,'PD Per'!$Q$1046:$Q$1333,IF(I$9=2,'PD Per'!$AC$1046:$AC$1333,'PD Per'!$AO$1046:$AO$1333)),MATCH(1,(IF(AND(I$8="",H$8=""),G$8,IF(I$8="",H$8,I$8))='PD Per'!$A$1046:$A$1333)*($B20='PD Per'!$B$1046:$B$1333)*("Worst"='PD Per'!$C$1046:$C$1333),0))*$B$4</f>
        <v>0.972960553309687</v>
      </c>
      <c r="J20" s="99" cm="1">
        <f t="array" aca="1" ref="J20" ca="1">INDEX(IF(J$9=1,'PD Per'!$Q$1046:$Q$1333,IF(J$9=2,'PD Per'!$AC$1046:$AC$1333,'PD Per'!$AO$1046:$AO$1333)),MATCH(1,(IF(AND(J$8="",I$8=""),H$8,IF(J$8="",I$8,J$8))='PD Per'!$A$1046:$A$1333)*($B20='PD Per'!$B$1046:$B$1333)*("Best"='PD Per'!$C$1046:$C$1333),0))*$B$2 + INDEX(IF(J$9=1,'PD Per'!$Q$1046:$Q$1333,IF(J$9=2,'PD Per'!$AC$1046:$AC$1333,'PD Per'!$AO$1046:$AO$1333)),MATCH(1,(IF(AND(J$8="",I$8=""),H$8,IF(J$8="",I$8,J$8))='PD Per'!$A$1046:$A$1333)*($B20='PD Per'!$B$1046:$B$1333)*("Base"='PD Per'!$C$1046:$C$1333),0))*$B$3 + INDEX(IF(J$9=1,'PD Per'!$Q$1046:$Q$1333,IF(J$9=2,'PD Per'!$AC$1046:$AC$1333,'PD Per'!$AO$1046:$AO$1333)),MATCH(1,(IF(AND(J$8="",I$8=""),H$8,IF(J$8="",I$8,J$8))='PD Per'!$A$1046:$A$1333)*($B20='PD Per'!$B$1046:$B$1333)*("Worst"='PD Per'!$C$1046:$C$1333),0))*$B$4</f>
        <v>0.98488400845915214</v>
      </c>
      <c r="K20" s="99" cm="1">
        <f t="array" aca="1" ref="K20" ca="1">INDEX(IF(K$9=1,'PD Per'!$Q$1046:$Q$1333,IF(K$9=2,'PD Per'!$AC$1046:$AC$1333,'PD Per'!$AO$1046:$AO$1333)),MATCH(1,(IF(AND(K$8="",J$8=""),I$8,IF(K$8="",J$8,K$8))='PD Per'!$A$1046:$A$1333)*($B20='PD Per'!$B$1046:$B$1333)*("Best"='PD Per'!$C$1046:$C$1333),0))*$B$2 + INDEX(IF(K$9=1,'PD Per'!$Q$1046:$Q$1333,IF(K$9=2,'PD Per'!$AC$1046:$AC$1333,'PD Per'!$AO$1046:$AO$1333)),MATCH(1,(IF(AND(K$8="",J$8=""),I$8,IF(K$8="",J$8,K$8))='PD Per'!$A$1046:$A$1333)*($B20='PD Per'!$B$1046:$B$1333)*("Base"='PD Per'!$C$1046:$C$1333),0))*$B$3 + INDEX(IF(K$9=1,'PD Per'!$Q$1046:$Q$1333,IF(K$9=2,'PD Per'!$AC$1046:$AC$1333,'PD Per'!$AO$1046:$AO$1333)),MATCH(1,(IF(AND(K$8="",J$8=""),I$8,IF(K$8="",J$8,K$8))='PD Per'!$A$1046:$A$1333)*($B20='PD Per'!$B$1046:$B$1333)*("Worst"='PD Per'!$C$1046:$C$1333),0))*$B$4</f>
        <v>0.98723703651447836</v>
      </c>
      <c r="L20" s="99" cm="1">
        <f t="array" aca="1" ref="L20" ca="1">INDEX(IF(L$9=1,'PD Per'!$Q$1046:$Q$1333,IF(L$9=2,'PD Per'!$AC$1046:$AC$1333,'PD Per'!$AO$1046:$AO$1333)),MATCH(1,(IF(AND(L$8="",K$8=""),J$8,IF(L$8="",K$8,L$8))='PD Per'!$A$1046:$A$1333)*($B20='PD Per'!$B$1046:$B$1333)*("Best"='PD Per'!$C$1046:$C$1333),0))*$B$2 + INDEX(IF(L$9=1,'PD Per'!$Q$1046:$Q$1333,IF(L$9=2,'PD Per'!$AC$1046:$AC$1333,'PD Per'!$AO$1046:$AO$1333)),MATCH(1,(IF(AND(L$8="",K$8=""),J$8,IF(L$8="",K$8,L$8))='PD Per'!$A$1046:$A$1333)*($B20='PD Per'!$B$1046:$B$1333)*("Base"='PD Per'!$C$1046:$C$1333),0))*$B$3 + INDEX(IF(L$9=1,'PD Per'!$Q$1046:$Q$1333,IF(L$9=2,'PD Per'!$AC$1046:$AC$1333,'PD Per'!$AO$1046:$AO$1333)),MATCH(1,(IF(AND(L$8="",K$8=""),J$8,IF(L$8="",K$8,L$8))='PD Per'!$A$1046:$A$1333)*($B20='PD Per'!$B$1046:$B$1333)*("Worst"='PD Per'!$C$1046:$C$1333),0))*$B$4</f>
        <v>0.97496977763661086</v>
      </c>
      <c r="M20" s="99" cm="1">
        <f t="array" aca="1" ref="M20" ca="1">INDEX(IF(M$9=1,'PD Per'!$Q$1046:$Q$1333,IF(M$9=2,'PD Per'!$AC$1046:$AC$1333,'PD Per'!$AO$1046:$AO$1333)),MATCH(1,(IF(AND(M$8="",L$8=""),K$8,IF(M$8="",L$8,M$8))='PD Per'!$A$1046:$A$1333)*($B20='PD Per'!$B$1046:$B$1333)*("Best"='PD Per'!$C$1046:$C$1333),0))*$B$2 + INDEX(IF(M$9=1,'PD Per'!$Q$1046:$Q$1333,IF(M$9=2,'PD Per'!$AC$1046:$AC$1333,'PD Per'!$AO$1046:$AO$1333)),MATCH(1,(IF(AND(M$8="",L$8=""),K$8,IF(M$8="",L$8,M$8))='PD Per'!$A$1046:$A$1333)*($B20='PD Per'!$B$1046:$B$1333)*("Base"='PD Per'!$C$1046:$C$1333),0))*$B$3 + INDEX(IF(M$9=1,'PD Per'!$Q$1046:$Q$1333,IF(M$9=2,'PD Per'!$AC$1046:$AC$1333,'PD Per'!$AO$1046:$AO$1333)),MATCH(1,(IF(AND(M$8="",L$8=""),K$8,IF(M$8="",L$8,M$8))='PD Per'!$A$1046:$A$1333)*($B20='PD Per'!$B$1046:$B$1333)*("Worst"='PD Per'!$C$1046:$C$1333),0))*$B$4</f>
        <v>0.98615217139473699</v>
      </c>
      <c r="N20" s="99" cm="1">
        <f t="array" aca="1" ref="N20" ca="1">INDEX(IF(N$9=1,'PD Per'!$Q$1046:$Q$1333,IF(N$9=2,'PD Per'!$AC$1046:$AC$1333,'PD Per'!$AO$1046:$AO$1333)),MATCH(1,(IF(AND(N$8="",M$8=""),L$8,IF(N$8="",M$8,N$8))='PD Per'!$A$1046:$A$1333)*($B20='PD Per'!$B$1046:$B$1333)*("Best"='PD Per'!$C$1046:$C$1333),0))*$B$2 + INDEX(IF(N$9=1,'PD Per'!$Q$1046:$Q$1333,IF(N$9=2,'PD Per'!$AC$1046:$AC$1333,'PD Per'!$AO$1046:$AO$1333)),MATCH(1,(IF(AND(N$8="",M$8=""),L$8,IF(N$8="",M$8,N$8))='PD Per'!$A$1046:$A$1333)*($B20='PD Per'!$B$1046:$B$1333)*("Base"='PD Per'!$C$1046:$C$1333),0))*$B$3 + INDEX(IF(N$9=1,'PD Per'!$Q$1046:$Q$1333,IF(N$9=2,'PD Per'!$AC$1046:$AC$1333,'PD Per'!$AO$1046:$AO$1333)),MATCH(1,(IF(AND(N$8="",M$8=""),L$8,IF(N$8="",M$8,N$8))='PD Per'!$A$1046:$A$1333)*($B20='PD Per'!$B$1046:$B$1333)*("Worst"='PD Per'!$C$1046:$C$1333),0))*$B$4</f>
        <v>0.98831071429986017</v>
      </c>
      <c r="O20" s="99" cm="1">
        <f t="array" aca="1" ref="O20" ca="1">INDEX(IF(O$9=1,'PD Per'!$Q$1046:$Q$1333,IF(O$9=2,'PD Per'!$AC$1046:$AC$1333,'PD Per'!$AO$1046:$AO$1333)),MATCH(1,(IF(AND(O$8="",N$8=""),M$8,IF(O$8="",N$8,O$8))='PD Per'!$A$1046:$A$1333)*($B20='PD Per'!$B$1046:$B$1333)*("Best"='PD Per'!$C$1046:$C$1333),0))*$B$2 + INDEX(IF(O$9=1,'PD Per'!$Q$1046:$Q$1333,IF(O$9=2,'PD Per'!$AC$1046:$AC$1333,'PD Per'!$AO$1046:$AO$1333)),MATCH(1,(IF(AND(O$8="",N$8=""),M$8,IF(O$8="",N$8,O$8))='PD Per'!$A$1046:$A$1333)*($B20='PD Per'!$B$1046:$B$1333)*("Base"='PD Per'!$C$1046:$C$1333),0))*$B$3 + INDEX(IF(O$9=1,'PD Per'!$Q$1046:$Q$1333,IF(O$9=2,'PD Per'!$AC$1046:$AC$1333,'PD Per'!$AO$1046:$AO$1333)),MATCH(1,(IF(AND(O$8="",N$8=""),M$8,IF(O$8="",N$8,O$8))='PD Per'!$A$1046:$A$1333)*($B20='PD Per'!$B$1046:$B$1333)*("Worst"='PD Per'!$C$1046:$C$1333),0))*$B$4</f>
        <v>0.97739235346245035</v>
      </c>
      <c r="P20" s="99" cm="1">
        <f t="array" aca="1" ref="P20" ca="1">INDEX(IF(P$9=1,'PD Per'!$Q$1046:$Q$1333,IF(P$9=2,'PD Per'!$AC$1046:$AC$1333,'PD Per'!$AO$1046:$AO$1333)),MATCH(1,(IF(AND(P$8="",O$8=""),N$8,IF(P$8="",O$8,P$8))='PD Per'!$A$1046:$A$1333)*($B20='PD Per'!$B$1046:$B$1333)*("Best"='PD Per'!$C$1046:$C$1333),0))*$B$2 + INDEX(IF(P$9=1,'PD Per'!$Q$1046:$Q$1333,IF(P$9=2,'PD Per'!$AC$1046:$AC$1333,'PD Per'!$AO$1046:$AO$1333)),MATCH(1,(IF(AND(P$8="",O$8=""),N$8,IF(P$8="",O$8,P$8))='PD Per'!$A$1046:$A$1333)*($B20='PD Per'!$B$1046:$B$1333)*("Base"='PD Per'!$C$1046:$C$1333),0))*$B$3 + INDEX(IF(P$9=1,'PD Per'!$Q$1046:$Q$1333,IF(P$9=2,'PD Per'!$AC$1046:$AC$1333,'PD Per'!$AO$1046:$AO$1333)),MATCH(1,(IF(AND(P$8="",O$8=""),N$8,IF(P$8="",O$8,P$8))='PD Per'!$A$1046:$A$1333)*($B20='PD Per'!$B$1046:$B$1333)*("Worst"='PD Per'!$C$1046:$C$1333),0))*$B$4</f>
        <v>0.98774768445051353</v>
      </c>
      <c r="Q20" s="99" cm="1">
        <f t="array" aca="1" ref="Q20" ca="1">INDEX(IF(Q$9=1,'PD Per'!$Q$1046:$Q$1333,IF(Q$9=2,'PD Per'!$AC$1046:$AC$1333,'PD Per'!$AO$1046:$AO$1333)),MATCH(1,(IF(AND(Q$8="",P$8=""),O$8,IF(Q$8="",P$8,Q$8))='PD Per'!$A$1046:$A$1333)*($B20='PD Per'!$B$1046:$B$1333)*("Best"='PD Per'!$C$1046:$C$1333),0))*$B$2 + INDEX(IF(Q$9=1,'PD Per'!$Q$1046:$Q$1333,IF(Q$9=2,'PD Per'!$AC$1046:$AC$1333,'PD Per'!$AO$1046:$AO$1333)),MATCH(1,(IF(AND(Q$8="",P$8=""),O$8,IF(Q$8="",P$8,Q$8))='PD Per'!$A$1046:$A$1333)*($B20='PD Per'!$B$1046:$B$1333)*("Base"='PD Per'!$C$1046:$C$1333),0))*$B$3 + INDEX(IF(Q$9=1,'PD Per'!$Q$1046:$Q$1333,IF(Q$9=2,'PD Per'!$AC$1046:$AC$1333,'PD Per'!$AO$1046:$AO$1333)),MATCH(1,(IF(AND(Q$8="",P$8=""),O$8,IF(Q$8="",P$8,Q$8))='PD Per'!$A$1046:$A$1333)*($B20='PD Per'!$B$1046:$B$1333)*("Worst"='PD Per'!$C$1046:$C$1333),0))*$B$4</f>
        <v>0.98966029042536019</v>
      </c>
      <c r="R20" s="99" cm="1">
        <f t="array" aca="1" ref="R20" ca="1">INDEX(IF(R$9=1,'PD Per'!$Q$1046:$Q$1333,IF(R$9=2,'PD Per'!$AC$1046:$AC$1333,'PD Per'!$AO$1046:$AO$1333)),MATCH(1,(IF(AND(R$8="",Q$8=""),P$8,IF(R$8="",Q$8,R$8))='PD Per'!$A$1046:$A$1333)*($B20='PD Per'!$B$1046:$B$1333)*("Best"='PD Per'!$C$1046:$C$1333),0))*$B$2 + INDEX(IF(R$9=1,'PD Per'!$Q$1046:$Q$1333,IF(R$9=2,'PD Per'!$AC$1046:$AC$1333,'PD Per'!$AO$1046:$AO$1333)),MATCH(1,(IF(AND(R$8="",Q$8=""),P$8,IF(R$8="",Q$8,R$8))='PD Per'!$A$1046:$A$1333)*($B20='PD Per'!$B$1046:$B$1333)*("Base"='PD Per'!$C$1046:$C$1333),0))*$B$3 + INDEX(IF(R$9=1,'PD Per'!$Q$1046:$Q$1333,IF(R$9=2,'PD Per'!$AC$1046:$AC$1333,'PD Per'!$AO$1046:$AO$1333)),MATCH(1,(IF(AND(R$8="",Q$8=""),P$8,IF(R$8="",Q$8,R$8))='PD Per'!$A$1046:$A$1333)*($B20='PD Per'!$B$1046:$B$1333)*("Worst"='PD Per'!$C$1046:$C$1333),0))*$B$4</f>
        <v>0.97897865370627768</v>
      </c>
      <c r="S20" s="99" cm="1">
        <f t="array" aca="1" ref="S20" ca="1">INDEX(IF(S$9=1,'PD Per'!$Q$1046:$Q$1333,IF(S$9=2,'PD Per'!$AC$1046:$AC$1333,'PD Per'!$AO$1046:$AO$1333)),MATCH(1,(IF(AND(S$8="",R$8=""),Q$8,IF(S$8="",R$8,S$8))='PD Per'!$A$1046:$A$1333)*($B20='PD Per'!$B$1046:$B$1333)*("Best"='PD Per'!$C$1046:$C$1333),0))*$B$2 + INDEX(IF(S$9=1,'PD Per'!$Q$1046:$Q$1333,IF(S$9=2,'PD Per'!$AC$1046:$AC$1333,'PD Per'!$AO$1046:$AO$1333)),MATCH(1,(IF(AND(S$8="",R$8=""),Q$8,IF(S$8="",R$8,S$8))='PD Per'!$A$1046:$A$1333)*($B20='PD Per'!$B$1046:$B$1333)*("Base"='PD Per'!$C$1046:$C$1333),0))*$B$3 + INDEX(IF(S$9=1,'PD Per'!$Q$1046:$Q$1333,IF(S$9=2,'PD Per'!$AC$1046:$AC$1333,'PD Per'!$AO$1046:$AO$1333)),MATCH(1,(IF(AND(S$8="",R$8=""),Q$8,IF(S$8="",R$8,S$8))='PD Per'!$A$1046:$A$1333)*($B20='PD Per'!$B$1046:$B$1333)*("Worst"='PD Per'!$C$1046:$C$1333),0))*$B$4</f>
        <v>0.98879506630319813</v>
      </c>
      <c r="T20" s="99" cm="1">
        <f t="array" aca="1" ref="T20" ca="1">INDEX(IF(T$9=1,'PD Per'!$Q$1046:$Q$1333,IF(T$9=2,'PD Per'!$AC$1046:$AC$1333,'PD Per'!$AO$1046:$AO$1333)),MATCH(1,(IF(AND(T$8="",S$8=""),R$8,IF(T$8="",S$8,T$8))='PD Per'!$A$1046:$A$1333)*($B20='PD Per'!$B$1046:$B$1333)*("Best"='PD Per'!$C$1046:$C$1333),0))*$B$2 + INDEX(IF(T$9=1,'PD Per'!$Q$1046:$Q$1333,IF(T$9=2,'PD Per'!$AC$1046:$AC$1333,'PD Per'!$AO$1046:$AO$1333)),MATCH(1,(IF(AND(T$8="",S$8=""),R$8,IF(T$8="",S$8,T$8))='PD Per'!$A$1046:$A$1333)*($B20='PD Per'!$B$1046:$B$1333)*("Base"='PD Per'!$C$1046:$C$1333),0))*$B$3 + INDEX(IF(T$9=1,'PD Per'!$Q$1046:$Q$1333,IF(T$9=2,'PD Per'!$AC$1046:$AC$1333,'PD Per'!$AO$1046:$AO$1333)),MATCH(1,(IF(AND(T$8="",S$8=""),R$8,IF(T$8="",S$8,T$8))='PD Per'!$A$1046:$A$1333)*($B20='PD Per'!$B$1046:$B$1333)*("Worst"='PD Per'!$C$1046:$C$1333),0))*$B$4</f>
        <v>0.99054597861631799</v>
      </c>
      <c r="U20" s="99" cm="1">
        <f t="array" aca="1" ref="U20" ca="1">INDEX(IF(U$9=1,'PD Per'!$Q$1046:$Q$1333,IF(U$9=2,'PD Per'!$AC$1046:$AC$1333,'PD Per'!$AO$1046:$AO$1333)),MATCH(1,(IF(AND(U$8="",T$8=""),S$8,IF(U$8="",T$8,U$8))='PD Per'!$A$1046:$A$1333)*($B20='PD Per'!$B$1046:$B$1333)*("Best"='PD Per'!$C$1046:$C$1333),0))*$B$2 + INDEX(IF(U$9=1,'PD Per'!$Q$1046:$Q$1333,IF(U$9=2,'PD Per'!$AC$1046:$AC$1333,'PD Per'!$AO$1046:$AO$1333)),MATCH(1,(IF(AND(U$8="",T$8=""),S$8,IF(U$8="",T$8,U$8))='PD Per'!$A$1046:$A$1333)*($B20='PD Per'!$B$1046:$B$1333)*("Base"='PD Per'!$C$1046:$C$1333),0))*$B$3 + INDEX(IF(U$9=1,'PD Per'!$Q$1046:$Q$1333,IF(U$9=2,'PD Per'!$AC$1046:$AC$1333,'PD Per'!$AO$1046:$AO$1333)),MATCH(1,(IF(AND(U$8="",T$8=""),S$8,IF(U$8="",T$8,U$8))='PD Per'!$A$1046:$A$1333)*($B20='PD Per'!$B$1046:$B$1333)*("Worst"='PD Per'!$C$1046:$C$1333),0))*$B$4</f>
        <v>0.97946610692344416</v>
      </c>
      <c r="V20" s="99" cm="1">
        <f t="array" aca="1" ref="V20" ca="1">INDEX(IF(V$9=1,'PD Per'!$Q$1046:$Q$1333,IF(V$9=2,'PD Per'!$AC$1046:$AC$1333,'PD Per'!$AO$1046:$AO$1333)),MATCH(1,(IF(AND(V$8="",U$8=""),T$8,IF(V$8="",U$8,V$8))='PD Per'!$A$1046:$A$1333)*($B20='PD Per'!$B$1046:$B$1333)*("Best"='PD Per'!$C$1046:$C$1333),0))*$B$2 + INDEX(IF(V$9=1,'PD Per'!$Q$1046:$Q$1333,IF(V$9=2,'PD Per'!$AC$1046:$AC$1333,'PD Per'!$AO$1046:$AO$1333)),MATCH(1,(IF(AND(V$8="",U$8=""),T$8,IF(V$8="",U$8,V$8))='PD Per'!$A$1046:$A$1333)*($B20='PD Per'!$B$1046:$B$1333)*("Base"='PD Per'!$C$1046:$C$1333),0))*$B$3 + INDEX(IF(V$9=1,'PD Per'!$Q$1046:$Q$1333,IF(V$9=2,'PD Per'!$AC$1046:$AC$1333,'PD Per'!$AO$1046:$AO$1333)),MATCH(1,(IF(AND(V$8="",U$8=""),T$8,IF(V$8="",U$8,V$8))='PD Per'!$A$1046:$A$1333)*($B20='PD Per'!$B$1046:$B$1333)*("Worst"='PD Per'!$C$1046:$C$1333),0))*$B$4</f>
        <v>0.98911353237290689</v>
      </c>
      <c r="W20" s="99" cm="1">
        <f t="array" aca="1" ref="W20" ca="1">INDEX(IF(W$9=1,'PD Per'!$Q$1046:$Q$1333,IF(W$9=2,'PD Per'!$AC$1046:$AC$1333,'PD Per'!$AO$1046:$AO$1333)),MATCH(1,(IF(AND(W$8="",V$8=""),U$8,IF(W$8="",V$8,W$8))='PD Per'!$A$1046:$A$1333)*($B20='PD Per'!$B$1046:$B$1333)*("Best"='PD Per'!$C$1046:$C$1333),0))*$B$2 + INDEX(IF(W$9=1,'PD Per'!$Q$1046:$Q$1333,IF(W$9=2,'PD Per'!$AC$1046:$AC$1333,'PD Per'!$AO$1046:$AO$1333)),MATCH(1,(IF(AND(W$8="",V$8=""),U$8,IF(W$8="",V$8,W$8))='PD Per'!$A$1046:$A$1333)*($B20='PD Per'!$B$1046:$B$1333)*("Base"='PD Per'!$C$1046:$C$1333),0))*$B$3 + INDEX(IF(W$9=1,'PD Per'!$Q$1046:$Q$1333,IF(W$9=2,'PD Per'!$AC$1046:$AC$1333,'PD Per'!$AO$1046:$AO$1333)),MATCH(1,(IF(AND(W$8="",V$8=""),U$8,IF(W$8="",V$8,W$8))='PD Per'!$A$1046:$A$1333)*($B20='PD Per'!$B$1046:$B$1333)*("Worst"='PD Per'!$C$1046:$C$1333),0))*$B$4</f>
        <v>0.9908151039522245</v>
      </c>
      <c r="X20" s="99" cm="1">
        <f t="array" aca="1" ref="X20" ca="1">INDEX(IF(X$9=1,'PD Per'!$Q$1046:$Q$1333,IF(X$9=2,'PD Per'!$AC$1046:$AC$1333,'PD Per'!$AO$1046:$AO$1333)),MATCH(1,(IF(AND(X$8="",W$8=""),V$8,IF(X$8="",W$8,X$8))='PD Per'!$A$1046:$A$1333)*($B20='PD Per'!$B$1046:$B$1333)*("Best"='PD Per'!$C$1046:$C$1333),0))*$B$2 + INDEX(IF(X$9=1,'PD Per'!$Q$1046:$Q$1333,IF(X$9=2,'PD Per'!$AC$1046:$AC$1333,'PD Per'!$AO$1046:$AO$1333)),MATCH(1,(IF(AND(X$8="",W$8=""),V$8,IF(X$8="",W$8,X$8))='PD Per'!$A$1046:$A$1333)*($B20='PD Per'!$B$1046:$B$1333)*("Base"='PD Per'!$C$1046:$C$1333),0))*$B$3 + INDEX(IF(X$9=1,'PD Per'!$Q$1046:$Q$1333,IF(X$9=2,'PD Per'!$AC$1046:$AC$1333,'PD Per'!$AO$1046:$AO$1333)),MATCH(1,(IF(AND(X$8="",W$8=""),V$8,IF(X$8="",W$8,X$8))='PD Per'!$A$1046:$A$1333)*($B20='PD Per'!$B$1046:$B$1333)*("Worst"='PD Per'!$C$1046:$C$1333),0))*$B$4</f>
        <v>0.97921423049353273</v>
      </c>
      <c r="Y20" s="99" cm="1">
        <f t="array" aca="1" ref="Y20" ca="1">INDEX(IF(Y$9=1,'PD Per'!$Q$1046:$Q$1333,IF(Y$9=2,'PD Per'!$AC$1046:$AC$1333,'PD Per'!$AO$1046:$AO$1333)),MATCH(1,(IF(AND(Y$8="",X$8=""),W$8,IF(Y$8="",X$8,Y$8))='PD Per'!$A$1046:$A$1333)*($B20='PD Per'!$B$1046:$B$1333)*("Best"='PD Per'!$C$1046:$C$1333),0))*$B$2 + INDEX(IF(Y$9=1,'PD Per'!$Q$1046:$Q$1333,IF(Y$9=2,'PD Per'!$AC$1046:$AC$1333,'PD Per'!$AO$1046:$AO$1333)),MATCH(1,(IF(AND(Y$8="",X$8=""),W$8,IF(Y$8="",X$8,Y$8))='PD Per'!$A$1046:$A$1333)*($B20='PD Per'!$B$1046:$B$1333)*("Base"='PD Per'!$C$1046:$C$1333),0))*$B$3 + INDEX(IF(Y$9=1,'PD Per'!$Q$1046:$Q$1333,IF(Y$9=2,'PD Per'!$AC$1046:$AC$1333,'PD Per'!$AO$1046:$AO$1333)),MATCH(1,(IF(AND(Y$8="",X$8=""),W$8,IF(Y$8="",X$8,Y$8))='PD Per'!$A$1046:$A$1333)*($B20='PD Per'!$B$1046:$B$1333)*("Worst"='PD Per'!$C$1046:$C$1333),0))*$B$4</f>
        <v>0.98895882124116841</v>
      </c>
      <c r="Z20" s="99" cm="1">
        <f t="array" aca="1" ref="Z20" ca="1">INDEX(IF(Z$9=1,'PD Per'!$Q$1046:$Q$1333,IF(Z$9=2,'PD Per'!$AC$1046:$AC$1333,'PD Per'!$AO$1046:$AO$1333)),MATCH(1,(IF(AND(Z$8="",Y$8=""),X$8,IF(Z$8="",Y$8,Z$8))='PD Per'!$A$1046:$A$1333)*($B20='PD Per'!$B$1046:$B$1333)*("Best"='PD Per'!$C$1046:$C$1333),0))*$B$2 + INDEX(IF(Z$9=1,'PD Per'!$Q$1046:$Q$1333,IF(Z$9=2,'PD Per'!$AC$1046:$AC$1333,'PD Per'!$AO$1046:$AO$1333)),MATCH(1,(IF(AND(Z$8="",Y$8=""),X$8,IF(Z$8="",Y$8,Z$8))='PD Per'!$A$1046:$A$1333)*($B20='PD Per'!$B$1046:$B$1333)*("Base"='PD Per'!$C$1046:$C$1333),0))*$B$3 + INDEX(IF(Z$9=1,'PD Per'!$Q$1046:$Q$1333,IF(Z$9=2,'PD Per'!$AC$1046:$AC$1333,'PD Per'!$AO$1046:$AO$1333)),MATCH(1,(IF(AND(Z$8="",Y$8=""),X$8,IF(Z$8="",Y$8,Z$8))='PD Per'!$A$1046:$A$1333)*($B20='PD Per'!$B$1046:$B$1333)*("Worst"='PD Per'!$C$1046:$C$1333),0))*$B$4</f>
        <v>0.99068343047489826</v>
      </c>
      <c r="AA20" s="99" cm="1">
        <f t="array" aca="1" ref="AA20" ca="1">INDEX(IF(AA$9=1,'PD Per'!$Q$1046:$Q$1333,IF(AA$9=2,'PD Per'!$AC$1046:$AC$1333,'PD Per'!$AO$1046:$AO$1333)),MATCH(1,(IF(AND(AA$8="",Z$8=""),Y$8,IF(AA$8="",Z$8,AA$8))='PD Per'!$A$1046:$A$1333)*($B20='PD Per'!$B$1046:$B$1333)*("Best"='PD Per'!$C$1046:$C$1333),0))*$B$2 + INDEX(IF(AA$9=1,'PD Per'!$Q$1046:$Q$1333,IF(AA$9=2,'PD Per'!$AC$1046:$AC$1333,'PD Per'!$AO$1046:$AO$1333)),MATCH(1,(IF(AND(AA$8="",Z$8=""),Y$8,IF(AA$8="",Z$8,AA$8))='PD Per'!$A$1046:$A$1333)*($B20='PD Per'!$B$1046:$B$1333)*("Base"='PD Per'!$C$1046:$C$1333),0))*$B$3 + INDEX(IF(AA$9=1,'PD Per'!$Q$1046:$Q$1333,IF(AA$9=2,'PD Per'!$AC$1046:$AC$1333,'PD Per'!$AO$1046:$AO$1333)),MATCH(1,(IF(AND(AA$8="",Z$8=""),Y$8,IF(AA$8="",Z$8,AA$8))='PD Per'!$A$1046:$A$1333)*($B20='PD Per'!$B$1046:$B$1333)*("Worst"='PD Per'!$C$1046:$C$1333),0))*$B$4</f>
        <v>0.97964119910287017</v>
      </c>
      <c r="AB20" s="99" cm="1">
        <f t="array" aca="1" ref="AB20" ca="1">INDEX(IF(AB$9=1,'PD Per'!$Q$1046:$Q$1333,IF(AB$9=2,'PD Per'!$AC$1046:$AC$1333,'PD Per'!$AO$1046:$AO$1333)),MATCH(1,(IF(AND(AB$8="",AA$8=""),Z$8,IF(AB$8="",AA$8,AB$8))='PD Per'!$A$1046:$A$1333)*($B20='PD Per'!$B$1046:$B$1333)*("Best"='PD Per'!$C$1046:$C$1333),0))*$B$2 + INDEX(IF(AB$9=1,'PD Per'!$Q$1046:$Q$1333,IF(AB$9=2,'PD Per'!$AC$1046:$AC$1333,'PD Per'!$AO$1046:$AO$1333)),MATCH(1,(IF(AND(AB$8="",AA$8=""),Z$8,IF(AB$8="",AA$8,AB$8))='PD Per'!$A$1046:$A$1333)*($B20='PD Per'!$B$1046:$B$1333)*("Base"='PD Per'!$C$1046:$C$1333),0))*$B$3 + INDEX(IF(AB$9=1,'PD Per'!$Q$1046:$Q$1333,IF(AB$9=2,'PD Per'!$AC$1046:$AC$1333,'PD Per'!$AO$1046:$AO$1333)),MATCH(1,(IF(AND(AB$8="",AA$8=""),Z$8,IF(AB$8="",AA$8,AB$8))='PD Per'!$A$1046:$A$1333)*($B20='PD Per'!$B$1046:$B$1333)*("Worst"='PD Per'!$C$1046:$C$1333),0))*$B$4</f>
        <v>0.98925022917030714</v>
      </c>
      <c r="AC20" s="99" cm="1">
        <f t="array" aca="1" ref="AC20" ca="1">INDEX(IF(AC$9=1,'PD Per'!$Q$1046:$Q$1333,IF(AC$9=2,'PD Per'!$AC$1046:$AC$1333,'PD Per'!$AO$1046:$AO$1333)),MATCH(1,(IF(AND(AC$8="",AB$8=""),AA$8,IF(AC$8="",AB$8,AC$8))='PD Per'!$A$1046:$A$1333)*($B20='PD Per'!$B$1046:$B$1333)*("Best"='PD Per'!$C$1046:$C$1333),0))*$B$2 + INDEX(IF(AC$9=1,'PD Per'!$Q$1046:$Q$1333,IF(AC$9=2,'PD Per'!$AC$1046:$AC$1333,'PD Per'!$AO$1046:$AO$1333)),MATCH(1,(IF(AND(AC$8="",AB$8=""),AA$8,IF(AC$8="",AB$8,AC$8))='PD Per'!$A$1046:$A$1333)*($B20='PD Per'!$B$1046:$B$1333)*("Base"='PD Per'!$C$1046:$C$1333),0))*$B$3 + INDEX(IF(AC$9=1,'PD Per'!$Q$1046:$Q$1333,IF(AC$9=2,'PD Per'!$AC$1046:$AC$1333,'PD Per'!$AO$1046:$AO$1333)),MATCH(1,(IF(AND(AC$8="",AB$8=""),AA$8,IF(AC$8="",AB$8,AC$8))='PD Per'!$A$1046:$A$1333)*($B20='PD Per'!$B$1046:$B$1333)*("Worst"='PD Per'!$C$1046:$C$1333),0))*$B$4</f>
        <v>0.99092660674761579</v>
      </c>
      <c r="AD20" s="99" cm="1">
        <f t="array" aca="1" ref="AD20" ca="1">INDEX(IF(AD$9=1,'PD Per'!$Q$1046:$Q$1333,IF(AD$9=2,'PD Per'!$AC$1046:$AC$1333,'PD Per'!$AO$1046:$AO$1333)),MATCH(1,(IF(AND(AD$8="",AC$8=""),AB$8,IF(AD$8="",AC$8,AD$8))='PD Per'!$A$1046:$A$1333)*($B20='PD Per'!$B$1046:$B$1333)*("Best"='PD Per'!$C$1046:$C$1333),0))*$B$2 + INDEX(IF(AD$9=1,'PD Per'!$Q$1046:$Q$1333,IF(AD$9=2,'PD Per'!$AC$1046:$AC$1333,'PD Per'!$AO$1046:$AO$1333)),MATCH(1,(IF(AND(AD$8="",AC$8=""),AB$8,IF(AD$8="",AC$8,AD$8))='PD Per'!$A$1046:$A$1333)*($B20='PD Per'!$B$1046:$B$1333)*("Base"='PD Per'!$C$1046:$C$1333),0))*$B$3 + INDEX(IF(AD$9=1,'PD Per'!$Q$1046:$Q$1333,IF(AD$9=2,'PD Per'!$AC$1046:$AC$1333,'PD Per'!$AO$1046:$AO$1333)),MATCH(1,(IF(AND(AD$8="",AC$8=""),AB$8,IF(AD$8="",AC$8,AD$8))='PD Per'!$A$1046:$A$1333)*($B20='PD Per'!$B$1046:$B$1333)*("Worst"='PD Per'!$C$1046:$C$1333),0))*$B$4</f>
        <v>0.97963489980061347</v>
      </c>
      <c r="AE20" s="99" cm="1">
        <f t="array" aca="1" ref="AE20" ca="1">INDEX(IF(AE$9=1,'PD Per'!$Q$1046:$Q$1333,IF(AE$9=2,'PD Per'!$AC$1046:$AC$1333,'PD Per'!$AO$1046:$AO$1333)),MATCH(1,(IF(AND(AE$8="",AD$8=""),AC$8,IF(AE$8="",AD$8,AE$8))='PD Per'!$A$1046:$A$1333)*($B20='PD Per'!$B$1046:$B$1333)*("Best"='PD Per'!$C$1046:$C$1333),0))*$B$2 + INDEX(IF(AE$9=1,'PD Per'!$Q$1046:$Q$1333,IF(AE$9=2,'PD Per'!$AC$1046:$AC$1333,'PD Per'!$AO$1046:$AO$1333)),MATCH(1,(IF(AND(AE$8="",AD$8=""),AC$8,IF(AE$8="",AD$8,AE$8))='PD Per'!$A$1046:$A$1333)*($B20='PD Per'!$B$1046:$B$1333)*("Base"='PD Per'!$C$1046:$C$1333),0))*$B$3 + INDEX(IF(AE$9=1,'PD Per'!$Q$1046:$Q$1333,IF(AE$9=2,'PD Per'!$AC$1046:$AC$1333,'PD Per'!$AO$1046:$AO$1333)),MATCH(1,(IF(AND(AE$8="",AD$8=""),AC$8,IF(AE$8="",AD$8,AE$8))='PD Per'!$A$1046:$A$1333)*($B20='PD Per'!$B$1046:$B$1333)*("Worst"='PD Per'!$C$1046:$C$1333),0))*$B$4</f>
        <v>0.98925796559782664</v>
      </c>
      <c r="AF20" s="99" cm="1">
        <f t="array" aca="1" ref="AF20" ca="1">INDEX(IF(AF$9=1,'PD Per'!$Q$1046:$Q$1333,IF(AF$9=2,'PD Per'!$AC$1046:$AC$1333,'PD Per'!$AO$1046:$AO$1333)),MATCH(1,(IF(AND(AF$8="",AE$8=""),AD$8,IF(AF$8="",AE$8,AF$8))='PD Per'!$A$1046:$A$1333)*($B20='PD Per'!$B$1046:$B$1333)*("Best"='PD Per'!$C$1046:$C$1333),0))*$B$2 + INDEX(IF(AF$9=1,'PD Per'!$Q$1046:$Q$1333,IF(AF$9=2,'PD Per'!$AC$1046:$AC$1333,'PD Per'!$AO$1046:$AO$1333)),MATCH(1,(IF(AND(AF$8="",AE$8=""),AD$8,IF(AF$8="",AE$8,AF$8))='PD Per'!$A$1046:$A$1333)*($B20='PD Per'!$B$1046:$B$1333)*("Base"='PD Per'!$C$1046:$C$1333),0))*$B$3 + INDEX(IF(AF$9=1,'PD Per'!$Q$1046:$Q$1333,IF(AF$9=2,'PD Per'!$AC$1046:$AC$1333,'PD Per'!$AO$1046:$AO$1333)),MATCH(1,(IF(AND(AF$8="",AE$8=""),AD$8,IF(AF$8="",AE$8,AF$8))='PD Per'!$A$1046:$A$1333)*($B20='PD Per'!$B$1046:$B$1333)*("Worst"='PD Per'!$C$1046:$C$1333),0))*$B$4</f>
        <v>0.99092776533124349</v>
      </c>
      <c r="AG20" s="99" cm="1">
        <f t="array" aca="1" ref="AG20" ca="1">INDEX(IF(AG$9=1,'PD Per'!$Q$1046:$Q$1333,IF(AG$9=2,'PD Per'!$AC$1046:$AC$1333,'PD Per'!$AO$1046:$AO$1333)),MATCH(1,(IF(AND(AG$8="",AF$8=""),AE$8,IF(AG$8="",AF$8,AG$8))='PD Per'!$A$1046:$A$1333)*($B20='PD Per'!$B$1046:$B$1333)*("Best"='PD Per'!$C$1046:$C$1333),0))*$B$2 + INDEX(IF(AG$9=1,'PD Per'!$Q$1046:$Q$1333,IF(AG$9=2,'PD Per'!$AC$1046:$AC$1333,'PD Per'!$AO$1046:$AO$1333)),MATCH(1,(IF(AND(AG$8="",AF$8=""),AE$8,IF(AG$8="",AF$8,AG$8))='PD Per'!$A$1046:$A$1333)*($B20='PD Per'!$B$1046:$B$1333)*("Base"='PD Per'!$C$1046:$C$1333),0))*$B$3 + INDEX(IF(AG$9=1,'PD Per'!$Q$1046:$Q$1333,IF(AG$9=2,'PD Per'!$AC$1046:$AC$1333,'PD Per'!$AO$1046:$AO$1333)),MATCH(1,(IF(AND(AG$8="",AF$8=""),AE$8,IF(AG$8="",AF$8,AG$8))='PD Per'!$A$1046:$A$1333)*($B20='PD Per'!$B$1046:$B$1333)*("Worst"='PD Per'!$C$1046:$C$1333),0))*$B$4</f>
        <v>0.97959245607841339</v>
      </c>
      <c r="AH20" s="99" cm="1">
        <f t="array" aca="1" ref="AH20" ca="1">INDEX(IF(AH$9=1,'PD Per'!$Q$1046:$Q$1333,IF(AH$9=2,'PD Per'!$AC$1046:$AC$1333,'PD Per'!$AO$1046:$AO$1333)),MATCH(1,(IF(AND(AH$8="",AG$8=""),AF$8,IF(AH$8="",AG$8,AH$8))='PD Per'!$A$1046:$A$1333)*($B20='PD Per'!$B$1046:$B$1333)*("Best"='PD Per'!$C$1046:$C$1333),0))*$B$2 + INDEX(IF(AH$9=1,'PD Per'!$Q$1046:$Q$1333,IF(AH$9=2,'PD Per'!$AC$1046:$AC$1333,'PD Per'!$AO$1046:$AO$1333)),MATCH(1,(IF(AND(AH$8="",AG$8=""),AF$8,IF(AH$8="",AG$8,AH$8))='PD Per'!$A$1046:$A$1333)*($B20='PD Per'!$B$1046:$B$1333)*("Base"='PD Per'!$C$1046:$C$1333),0))*$B$3 + INDEX(IF(AH$9=1,'PD Per'!$Q$1046:$Q$1333,IF(AH$9=2,'PD Per'!$AC$1046:$AC$1333,'PD Per'!$AO$1046:$AO$1333)),MATCH(1,(IF(AND(AH$8="",AG$8=""),AF$8,IF(AH$8="",AG$8,AH$8))='PD Per'!$A$1046:$A$1333)*($B20='PD Per'!$B$1046:$B$1333)*("Worst"='PD Per'!$C$1046:$C$1333),0))*$B$4</f>
        <v>0.98924036270752691</v>
      </c>
      <c r="AI20" s="99" cm="1">
        <f t="array" aca="1" ref="AI20" ca="1">INDEX(IF(AI$9=1,'PD Per'!$Q$1046:$Q$1333,IF(AI$9=2,'PD Per'!$AC$1046:$AC$1333,'PD Per'!$AO$1046:$AO$1333)),MATCH(1,(IF(AND(AI$8="",AH$8=""),AG$8,IF(AI$8="",AH$8,AI$8))='PD Per'!$A$1046:$A$1333)*($B20='PD Per'!$B$1046:$B$1333)*("Best"='PD Per'!$C$1046:$C$1333),0))*$B$2 + INDEX(IF(AI$9=1,'PD Per'!$Q$1046:$Q$1333,IF(AI$9=2,'PD Per'!$AC$1046:$AC$1333,'PD Per'!$AO$1046:$AO$1333)),MATCH(1,(IF(AND(AI$8="",AH$8=""),AG$8,IF(AI$8="",AH$8,AI$8))='PD Per'!$A$1046:$A$1333)*($B20='PD Per'!$B$1046:$B$1333)*("Base"='PD Per'!$C$1046:$C$1333),0))*$B$3 + INDEX(IF(AI$9=1,'PD Per'!$Q$1046:$Q$1333,IF(AI$9=2,'PD Per'!$AC$1046:$AC$1333,'PD Per'!$AO$1046:$AO$1333)),MATCH(1,(IF(AND(AI$8="",AH$8=""),AG$8,IF(AI$8="",AH$8,AI$8))='PD Per'!$A$1046:$A$1333)*($B20='PD Per'!$B$1046:$B$1333)*("Worst"='PD Per'!$C$1046:$C$1333),0))*$B$4</f>
        <v>0.9909052882036602</v>
      </c>
      <c r="AJ20" s="99" cm="1">
        <f t="array" aca="1" ref="AJ20" ca="1">INDEX(IF(AJ$9=1,'PD Per'!$Q$1046:$Q$1333,IF(AJ$9=2,'PD Per'!$AC$1046:$AC$1333,'PD Per'!$AO$1046:$AO$1333)),MATCH(1,(IF(AND(AJ$8="",AI$8=""),AH$8,IF(AJ$8="",AI$8,AJ$8))='PD Per'!$A$1046:$A$1333)*($B20='PD Per'!$B$1046:$B$1333)*("Best"='PD Per'!$C$1046:$C$1333),0))*$B$2 + INDEX(IF(AJ$9=1,'PD Per'!$Q$1046:$Q$1333,IF(AJ$9=2,'PD Per'!$AC$1046:$AC$1333,'PD Per'!$AO$1046:$AO$1333)),MATCH(1,(IF(AND(AJ$8="",AI$8=""),AH$8,IF(AJ$8="",AI$8,AJ$8))='PD Per'!$A$1046:$A$1333)*($B20='PD Per'!$B$1046:$B$1333)*("Base"='PD Per'!$C$1046:$C$1333),0))*$B$3 + INDEX(IF(AJ$9=1,'PD Per'!$Q$1046:$Q$1333,IF(AJ$9=2,'PD Per'!$AC$1046:$AC$1333,'PD Per'!$AO$1046:$AO$1333)),MATCH(1,(IF(AND(AJ$8="",AI$8=""),AH$8,IF(AJ$8="",AI$8,AJ$8))='PD Per'!$A$1046:$A$1333)*($B20='PD Per'!$B$1046:$B$1333)*("Worst"='PD Per'!$C$1046:$C$1333),0))*$B$4</f>
        <v>0.97956642182777209</v>
      </c>
      <c r="AK20" s="99" cm="1">
        <f t="array" aca="1" ref="AK20" ca="1">INDEX(IF(AK$9=1,'PD Per'!$Q$1046:$Q$1333,IF(AK$9=2,'PD Per'!$AC$1046:$AC$1333,'PD Per'!$AO$1046:$AO$1333)),MATCH(1,(IF(AND(AK$8="",AJ$8=""),AI$8,IF(AK$8="",AJ$8,AK$8))='PD Per'!$A$1046:$A$1333)*($B20='PD Per'!$B$1046:$B$1333)*("Best"='PD Per'!$C$1046:$C$1333),0))*$B$2 + INDEX(IF(AK$9=1,'PD Per'!$Q$1046:$Q$1333,IF(AK$9=2,'PD Per'!$AC$1046:$AC$1333,'PD Per'!$AO$1046:$AO$1333)),MATCH(1,(IF(AND(AK$8="",AJ$8=""),AI$8,IF(AK$8="",AJ$8,AK$8))='PD Per'!$A$1046:$A$1333)*($B20='PD Per'!$B$1046:$B$1333)*("Base"='PD Per'!$C$1046:$C$1333),0))*$B$3 + INDEX(IF(AK$9=1,'PD Per'!$Q$1046:$Q$1333,IF(AK$9=2,'PD Per'!$AC$1046:$AC$1333,'PD Per'!$AO$1046:$AO$1333)),MATCH(1,(IF(AND(AK$8="",AJ$8=""),AI$8,IF(AK$8="",AJ$8,AK$8))='PD Per'!$A$1046:$A$1333)*($B20='PD Per'!$B$1046:$B$1333)*("Worst"='PD Per'!$C$1046:$C$1333),0))*$B$4</f>
        <v>0.98923507252211273</v>
      </c>
      <c r="AL20" s="99" cm="1">
        <f t="array" aca="1" ref="AL20" ca="1">INDEX(IF(AL$9=1,'PD Per'!$Q$1046:$Q$1333,IF(AL$9=2,'PD Per'!$AC$1046:$AC$1333,'PD Per'!$AO$1046:$AO$1333)),MATCH(1,(IF(AND(AL$8="",AK$8=""),AJ$8,IF(AL$8="",AK$8,AL$8))='PD Per'!$A$1046:$A$1333)*($B20='PD Per'!$B$1046:$B$1333)*("Best"='PD Per'!$C$1046:$C$1333),0))*$B$2 + INDEX(IF(AL$9=1,'PD Per'!$Q$1046:$Q$1333,IF(AL$9=2,'PD Per'!$AC$1046:$AC$1333,'PD Per'!$AO$1046:$AO$1333)),MATCH(1,(IF(AND(AL$8="",AK$8=""),AJ$8,IF(AL$8="",AK$8,AL$8))='PD Per'!$A$1046:$A$1333)*($B20='PD Per'!$B$1046:$B$1333)*("Base"='PD Per'!$C$1046:$C$1333),0))*$B$3 + INDEX(IF(AL$9=1,'PD Per'!$Q$1046:$Q$1333,IF(AL$9=2,'PD Per'!$AC$1046:$AC$1333,'PD Per'!$AO$1046:$AO$1333)),MATCH(1,(IF(AND(AL$8="",AK$8=""),AJ$8,IF(AL$8="",AK$8,AL$8))='PD Per'!$A$1046:$A$1333)*($B20='PD Per'!$B$1046:$B$1333)*("Worst"='PD Per'!$C$1046:$C$1333),0))*$B$4</f>
        <v>0.99089737777455256</v>
      </c>
      <c r="AM20" s="99" cm="1">
        <f t="array" aca="1" ref="AM20" ca="1">INDEX(IF(AM$9=1,'PD Per'!$Q$1046:$Q$1333,IF(AM$9=2,'PD Per'!$AC$1046:$AC$1333,'PD Per'!$AO$1046:$AO$1333)),MATCH(1,(IF(AND(AM$8="",AL$8=""),AK$8,IF(AM$8="",AL$8,AM$8))='PD Per'!$A$1046:$A$1333)*($B20='PD Per'!$B$1046:$B$1333)*("Best"='PD Per'!$C$1046:$C$1333),0))*$B$2 + INDEX(IF(AM$9=1,'PD Per'!$Q$1046:$Q$1333,IF(AM$9=2,'PD Per'!$AC$1046:$AC$1333,'PD Per'!$AO$1046:$AO$1333)),MATCH(1,(IF(AND(AM$8="",AL$8=""),AK$8,IF(AM$8="",AL$8,AM$8))='PD Per'!$A$1046:$A$1333)*($B20='PD Per'!$B$1046:$B$1333)*("Base"='PD Per'!$C$1046:$C$1333),0))*$B$3 + INDEX(IF(AM$9=1,'PD Per'!$Q$1046:$Q$1333,IF(AM$9=2,'PD Per'!$AC$1046:$AC$1333,'PD Per'!$AO$1046:$AO$1333)),MATCH(1,(IF(AND(AM$8="",AL$8=""),AK$8,IF(AM$8="",AL$8,AM$8))='PD Per'!$A$1046:$A$1333)*($B20='PD Per'!$B$1046:$B$1333)*("Worst"='PD Per'!$C$1046:$C$1333),0))*$B$4</f>
        <v>0.97954004268995498</v>
      </c>
      <c r="AN20" s="99" cm="1">
        <f t="array" aca="1" ref="AN20" ca="1">INDEX(IF(AN$9=1,'PD Per'!$Q$1046:$Q$1333,IF(AN$9=2,'PD Per'!$AC$1046:$AC$1333,'PD Per'!$AO$1046:$AO$1333)),MATCH(1,(IF(AND(AN$8="",AM$8=""),AL$8,IF(AN$8="",AM$8,AN$8))='PD Per'!$A$1046:$A$1333)*($B20='PD Per'!$B$1046:$B$1333)*("Best"='PD Per'!$C$1046:$C$1333),0))*$B$2 + INDEX(IF(AN$9=1,'PD Per'!$Q$1046:$Q$1333,IF(AN$9=2,'PD Per'!$AC$1046:$AC$1333,'PD Per'!$AO$1046:$AO$1333)),MATCH(1,(IF(AND(AN$8="",AM$8=""),AL$8,IF(AN$8="",AM$8,AN$8))='PD Per'!$A$1046:$A$1333)*($B20='PD Per'!$B$1046:$B$1333)*("Base"='PD Per'!$C$1046:$C$1333),0))*$B$3 + INDEX(IF(AN$9=1,'PD Per'!$Q$1046:$Q$1333,IF(AN$9=2,'PD Per'!$AC$1046:$AC$1333,'PD Per'!$AO$1046:$AO$1333)),MATCH(1,(IF(AND(AN$8="",AM$8=""),AL$8,IF(AN$8="",AM$8,AN$8))='PD Per'!$A$1046:$A$1333)*($B20='PD Per'!$B$1046:$B$1333)*("Worst"='PD Per'!$C$1046:$C$1333),0))*$B$4</f>
        <v>0.98922949299602836</v>
      </c>
      <c r="AO20" s="99" cm="1">
        <f t="array" aca="1" ref="AO20" ca="1">INDEX(IF(AO$9=1,'PD Per'!$Q$1046:$Q$1333,IF(AO$9=2,'PD Per'!$AC$1046:$AC$1333,'PD Per'!$AO$1046:$AO$1333)),MATCH(1,(IF(AND(AO$8="",AN$8=""),AM$8,IF(AO$8="",AN$8,AO$8))='PD Per'!$A$1046:$A$1333)*($B20='PD Per'!$B$1046:$B$1333)*("Best"='PD Per'!$C$1046:$C$1333),0))*$B$2 + INDEX(IF(AO$9=1,'PD Per'!$Q$1046:$Q$1333,IF(AO$9=2,'PD Per'!$AC$1046:$AC$1333,'PD Per'!$AO$1046:$AO$1333)),MATCH(1,(IF(AND(AO$8="",AN$8=""),AM$8,IF(AO$8="",AN$8,AO$8))='PD Per'!$A$1046:$A$1333)*($B20='PD Per'!$B$1046:$B$1333)*("Base"='PD Per'!$C$1046:$C$1333),0))*$B$3 + INDEX(IF(AO$9=1,'PD Per'!$Q$1046:$Q$1333,IF(AO$9=2,'PD Per'!$AC$1046:$AC$1333,'PD Per'!$AO$1046:$AO$1333)),MATCH(1,(IF(AND(AO$8="",AN$8=""),AM$8,IF(AO$8="",AN$8,AO$8))='PD Per'!$A$1046:$A$1333)*($B20='PD Per'!$B$1046:$B$1333)*("Worst"='PD Per'!$C$1046:$C$1333),0))*$B$4</f>
        <v>0.99088992966351652</v>
      </c>
      <c r="AP20" s="99" cm="1">
        <f t="array" aca="1" ref="AP20" ca="1">INDEX(IF(AP$9=1,'PD Per'!$Q$1046:$Q$1333,IF(AP$9=2,'PD Per'!$AC$1046:$AC$1333,'PD Per'!$AO$1046:$AO$1333)),MATCH(1,(IF(AND(AP$8="",AO$8=""),AN$8,IF(AP$8="",AO$8,AP$8))='PD Per'!$A$1046:$A$1333)*($B20='PD Per'!$B$1046:$B$1333)*("Best"='PD Per'!$C$1046:$C$1333),0))*$B$2 + INDEX(IF(AP$9=1,'PD Per'!$Q$1046:$Q$1333,IF(AP$9=2,'PD Per'!$AC$1046:$AC$1333,'PD Per'!$AO$1046:$AO$1333)),MATCH(1,(IF(AND(AP$8="",AO$8=""),AN$8,IF(AP$8="",AO$8,AP$8))='PD Per'!$A$1046:$A$1333)*($B20='PD Per'!$B$1046:$B$1333)*("Base"='PD Per'!$C$1046:$C$1333),0))*$B$3 + INDEX(IF(AP$9=1,'PD Per'!$Q$1046:$Q$1333,IF(AP$9=2,'PD Per'!$AC$1046:$AC$1333,'PD Per'!$AO$1046:$AO$1333)),MATCH(1,(IF(AND(AP$8="",AO$8=""),AN$8,IF(AP$8="",AO$8,AP$8))='PD Per'!$A$1046:$A$1333)*($B20='PD Per'!$B$1046:$B$1333)*("Worst"='PD Per'!$C$1046:$C$1333),0))*$B$4</f>
        <v>0.9795175227258639</v>
      </c>
      <c r="AQ20" s="99" cm="1">
        <f t="array" aca="1" ref="AQ20" ca="1">INDEX(IF(AQ$9=1,'PD Per'!$Q$1046:$Q$1333,IF(AQ$9=2,'PD Per'!$AC$1046:$AC$1333,'PD Per'!$AO$1046:$AO$1333)),MATCH(1,(IF(AND(AQ$8="",AP$8=""),AO$8,IF(AQ$8="",AP$8,AQ$8))='PD Per'!$A$1046:$A$1333)*($B20='PD Per'!$B$1046:$B$1333)*("Best"='PD Per'!$C$1046:$C$1333),0))*$B$2 + INDEX(IF(AQ$9=1,'PD Per'!$Q$1046:$Q$1333,IF(AQ$9=2,'PD Per'!$AC$1046:$AC$1333,'PD Per'!$AO$1046:$AO$1333)),MATCH(1,(IF(AND(AQ$8="",AP$8=""),AO$8,IF(AQ$8="",AP$8,AQ$8))='PD Per'!$A$1046:$A$1333)*($B20='PD Per'!$B$1046:$B$1333)*("Base"='PD Per'!$C$1046:$C$1333),0))*$B$3 + INDEX(IF(AQ$9=1,'PD Per'!$Q$1046:$Q$1333,IF(AQ$9=2,'PD Per'!$AC$1046:$AC$1333,'PD Per'!$AO$1046:$AO$1333)),MATCH(1,(IF(AND(AQ$8="",AP$8=""),AO$8,IF(AQ$8="",AP$8,AQ$8))='PD Per'!$A$1046:$A$1333)*($B20='PD Per'!$B$1046:$B$1333)*("Worst"='PD Per'!$C$1046:$C$1333),0))*$B$4</f>
        <v>0.98922529923887526</v>
      </c>
      <c r="AR20" s="99" cm="1">
        <f t="array" aca="1" ref="AR20" ca="1">INDEX(IF(AR$9=1,'PD Per'!$Q$1046:$Q$1333,IF(AR$9=2,'PD Per'!$AC$1046:$AC$1333,'PD Per'!$AO$1046:$AO$1333)),MATCH(1,(IF(AND(AR$8="",AQ$8=""),AP$8,IF(AR$8="",AQ$8,AR$8))='PD Per'!$A$1046:$A$1333)*($B20='PD Per'!$B$1046:$B$1333)*("Best"='PD Per'!$C$1046:$C$1333),0))*$B$2 + INDEX(IF(AR$9=1,'PD Per'!$Q$1046:$Q$1333,IF(AR$9=2,'PD Per'!$AC$1046:$AC$1333,'PD Per'!$AO$1046:$AO$1333)),MATCH(1,(IF(AND(AR$8="",AQ$8=""),AP$8,IF(AR$8="",AQ$8,AR$8))='PD Per'!$A$1046:$A$1333)*($B20='PD Per'!$B$1046:$B$1333)*("Base"='PD Per'!$C$1046:$C$1333),0))*$B$3 + INDEX(IF(AR$9=1,'PD Per'!$Q$1046:$Q$1333,IF(AR$9=2,'PD Per'!$AC$1046:$AC$1333,'PD Per'!$AO$1046:$AO$1333)),MATCH(1,(IF(AND(AR$8="",AQ$8=""),AP$8,IF(AR$8="",AQ$8,AR$8))='PD Per'!$A$1046:$A$1333)*($B20='PD Per'!$B$1046:$B$1333)*("Worst"='PD Per'!$C$1046:$C$1333),0))*$B$4</f>
        <v>0.99088397210371615</v>
      </c>
      <c r="AS20" s="99" cm="1">
        <f t="array" aca="1" ref="AS20" ca="1">INDEX(IF(AS$9=1,'PD Per'!$Q$1046:$Q$1333,IF(AS$9=2,'PD Per'!$AC$1046:$AC$1333,'PD Per'!$AO$1046:$AO$1333)),MATCH(1,(IF(AND(AS$8="",AR$8=""),AQ$8,IF(AS$8="",AR$8,AS$8))='PD Per'!$A$1046:$A$1333)*($B20='PD Per'!$B$1046:$B$1333)*("Best"='PD Per'!$C$1046:$C$1333),0))*$B$2 + INDEX(IF(AS$9=1,'PD Per'!$Q$1046:$Q$1333,IF(AS$9=2,'PD Per'!$AC$1046:$AC$1333,'PD Per'!$AO$1046:$AO$1333)),MATCH(1,(IF(AND(AS$8="",AR$8=""),AQ$8,IF(AS$8="",AR$8,AS$8))='PD Per'!$A$1046:$A$1333)*($B20='PD Per'!$B$1046:$B$1333)*("Base"='PD Per'!$C$1046:$C$1333),0))*$B$3 + INDEX(IF(AS$9=1,'PD Per'!$Q$1046:$Q$1333,IF(AS$9=2,'PD Per'!$AC$1046:$AC$1333,'PD Per'!$AO$1046:$AO$1333)),MATCH(1,(IF(AND(AS$8="",AR$8=""),AQ$8,IF(AS$8="",AR$8,AS$8))='PD Per'!$A$1046:$A$1333)*($B20='PD Per'!$B$1046:$B$1333)*("Worst"='PD Per'!$C$1046:$C$1333),0))*$B$4</f>
        <v>0.97949776368492669</v>
      </c>
      <c r="AT20" s="99" cm="1">
        <f t="array" aca="1" ref="AT20" ca="1">INDEX(IF(AT$9=1,'PD Per'!$Q$1046:$Q$1333,IF(AT$9=2,'PD Per'!$AC$1046:$AC$1333,'PD Per'!$AO$1046:$AO$1333)),MATCH(1,(IF(AND(AT$8="",AS$8=""),AR$8,IF(AT$8="",AS$8,AT$8))='PD Per'!$A$1046:$A$1333)*($B20='PD Per'!$B$1046:$B$1333)*("Best"='PD Per'!$C$1046:$C$1333),0))*$B$2 + INDEX(IF(AT$9=1,'PD Per'!$Q$1046:$Q$1333,IF(AT$9=2,'PD Per'!$AC$1046:$AC$1333,'PD Per'!$AO$1046:$AO$1333)),MATCH(1,(IF(AND(AT$8="",AS$8=""),AR$8,IF(AT$8="",AS$8,AT$8))='PD Per'!$A$1046:$A$1333)*($B20='PD Per'!$B$1046:$B$1333)*("Base"='PD Per'!$C$1046:$C$1333),0))*$B$3 + INDEX(IF(AT$9=1,'PD Per'!$Q$1046:$Q$1333,IF(AT$9=2,'PD Per'!$AC$1046:$AC$1333,'PD Per'!$AO$1046:$AO$1333)),MATCH(1,(IF(AND(AT$8="",AS$8=""),AR$8,IF(AT$8="",AS$8,AT$8))='PD Per'!$A$1046:$A$1333)*($B20='PD Per'!$B$1046:$B$1333)*("Worst"='PD Per'!$C$1046:$C$1333),0))*$B$4</f>
        <v>0.98922201660882103</v>
      </c>
      <c r="AU20" s="99" cm="1">
        <f t="array" aca="1" ref="AU20" ca="1">INDEX(IF(AU$9=1,'PD Per'!$Q$1046:$Q$1333,IF(AU$9=2,'PD Per'!$AC$1046:$AC$1333,'PD Per'!$AO$1046:$AO$1333)),MATCH(1,(IF(AND(AU$8="",AT$8=""),AS$8,IF(AU$8="",AT$8,AU$8))='PD Per'!$A$1046:$A$1333)*($B20='PD Per'!$B$1046:$B$1333)*("Best"='PD Per'!$C$1046:$C$1333),0))*$B$2 + INDEX(IF(AU$9=1,'PD Per'!$Q$1046:$Q$1333,IF(AU$9=2,'PD Per'!$AC$1046:$AC$1333,'PD Per'!$AO$1046:$AO$1333)),MATCH(1,(IF(AND(AU$8="",AT$8=""),AS$8,IF(AU$8="",AT$8,AU$8))='PD Per'!$A$1046:$A$1333)*($B20='PD Per'!$B$1046:$B$1333)*("Base"='PD Per'!$C$1046:$C$1333),0))*$B$3 + INDEX(IF(AU$9=1,'PD Per'!$Q$1046:$Q$1333,IF(AU$9=2,'PD Per'!$AC$1046:$AC$1333,'PD Per'!$AO$1046:$AO$1333)),MATCH(1,(IF(AND(AU$8="",AT$8=""),AS$8,IF(AU$8="",AT$8,AU$8))='PD Per'!$A$1046:$A$1333)*($B20='PD Per'!$B$1046:$B$1333)*("Worst"='PD Per'!$C$1046:$C$1333),0))*$B$4</f>
        <v>0.99087899625714326</v>
      </c>
      <c r="AV20" s="99" cm="1">
        <f t="array" aca="1" ref="AV20" ca="1">INDEX(IF(AV$9=1,'PD Per'!$Q$1046:$Q$1333,IF(AV$9=2,'PD Per'!$AC$1046:$AC$1333,'PD Per'!$AO$1046:$AO$1333)),MATCH(1,(IF(AND(AV$8="",AU$8=""),AT$8,IF(AV$8="",AU$8,AV$8))='PD Per'!$A$1046:$A$1333)*($B20='PD Per'!$B$1046:$B$1333)*("Best"='PD Per'!$C$1046:$C$1333),0))*$B$2 + INDEX(IF(AV$9=1,'PD Per'!$Q$1046:$Q$1333,IF(AV$9=2,'PD Per'!$AC$1046:$AC$1333,'PD Per'!$AO$1046:$AO$1333)),MATCH(1,(IF(AND(AV$8="",AU$8=""),AT$8,IF(AV$8="",AU$8,AV$8))='PD Per'!$A$1046:$A$1333)*($B20='PD Per'!$B$1046:$B$1333)*("Base"='PD Per'!$C$1046:$C$1333),0))*$B$3 + INDEX(IF(AV$9=1,'PD Per'!$Q$1046:$Q$1333,IF(AV$9=2,'PD Per'!$AC$1046:$AC$1333,'PD Per'!$AO$1046:$AO$1333)),MATCH(1,(IF(AND(AV$8="",AU$8=""),AT$8,IF(AV$8="",AU$8,AV$8))='PD Per'!$A$1046:$A$1333)*($B20='PD Per'!$B$1046:$B$1333)*("Worst"='PD Per'!$C$1046:$C$1333),0))*$B$4</f>
        <v>0.97948012172023868</v>
      </c>
      <c r="AW20" s="99" cm="1">
        <f t="array" aca="1" ref="AW20" ca="1">INDEX(IF(AW$9=1,'PD Per'!$Q$1046:$Q$1333,IF(AW$9=2,'PD Per'!$AC$1046:$AC$1333,'PD Per'!$AO$1046:$AO$1333)),MATCH(1,(IF(AND(AW$8="",AV$8=""),AU$8,IF(AW$8="",AV$8,AW$8))='PD Per'!$A$1046:$A$1333)*($B20='PD Per'!$B$1046:$B$1333)*("Best"='PD Per'!$C$1046:$C$1333),0))*$B$2 + INDEX(IF(AW$9=1,'PD Per'!$Q$1046:$Q$1333,IF(AW$9=2,'PD Per'!$AC$1046:$AC$1333,'PD Per'!$AO$1046:$AO$1333)),MATCH(1,(IF(AND(AW$8="",AV$8=""),AU$8,IF(AW$8="",AV$8,AW$8))='PD Per'!$A$1046:$A$1333)*($B20='PD Per'!$B$1046:$B$1333)*("Base"='PD Per'!$C$1046:$C$1333),0))*$B$3 + INDEX(IF(AW$9=1,'PD Per'!$Q$1046:$Q$1333,IF(AW$9=2,'PD Per'!$AC$1046:$AC$1333,'PD Per'!$AO$1046:$AO$1333)),MATCH(1,(IF(AND(AW$8="",AV$8=""),AU$8,IF(AW$8="",AV$8,AW$8))='PD Per'!$A$1046:$A$1333)*($B20='PD Per'!$B$1046:$B$1333)*("Worst"='PD Per'!$C$1046:$C$1333),0))*$B$4</f>
        <v>0.98921938332447479</v>
      </c>
      <c r="AX20" s="99" cm="1">
        <f t="array" aca="1" ref="AX20" ca="1">INDEX(IF(AX$9=1,'PD Per'!$Q$1046:$Q$1333,IF(AX$9=2,'PD Per'!$AC$1046:$AC$1333,'PD Per'!$AO$1046:$AO$1333)),MATCH(1,(IF(AND(AX$8="",AW$8=""),AV$8,IF(AX$8="",AW$8,AX$8))='PD Per'!$A$1046:$A$1333)*($B20='PD Per'!$B$1046:$B$1333)*("Best"='PD Per'!$C$1046:$C$1333),0))*$B$2 + INDEX(IF(AX$9=1,'PD Per'!$Q$1046:$Q$1333,IF(AX$9=2,'PD Per'!$AC$1046:$AC$1333,'PD Per'!$AO$1046:$AO$1333)),MATCH(1,(IF(AND(AX$8="",AW$8=""),AV$8,IF(AX$8="",AW$8,AX$8))='PD Per'!$A$1046:$A$1333)*($B20='PD Per'!$B$1046:$B$1333)*("Base"='PD Per'!$C$1046:$C$1333),0))*$B$3 + INDEX(IF(AX$9=1,'PD Per'!$Q$1046:$Q$1333,IF(AX$9=2,'PD Per'!$AC$1046:$AC$1333,'PD Per'!$AO$1046:$AO$1333)),MATCH(1,(IF(AND(AX$8="",AW$8=""),AV$8,IF(AX$8="",AW$8,AX$8))='PD Per'!$A$1046:$A$1333)*($B20='PD Per'!$B$1046:$B$1333)*("Worst"='PD Per'!$C$1046:$C$1333),0))*$B$4</f>
        <v>0.99087471999470689</v>
      </c>
      <c r="AY20" s="99" cm="1">
        <f t="array" aca="1" ref="AY20" ca="1">INDEX(IF(AY$9=1,'PD Per'!$Q$1046:$Q$1333,IF(AY$9=2,'PD Per'!$AC$1046:$AC$1333,'PD Per'!$AO$1046:$AO$1333)),MATCH(1,(IF(AND(AY$8="",AX$8=""),AW$8,IF(AY$8="",AX$8,AY$8))='PD Per'!$A$1046:$A$1333)*($B20='PD Per'!$B$1046:$B$1333)*("Best"='PD Per'!$C$1046:$C$1333),0))*$B$2 + INDEX(IF(AY$9=1,'PD Per'!$Q$1046:$Q$1333,IF(AY$9=2,'PD Per'!$AC$1046:$AC$1333,'PD Per'!$AO$1046:$AO$1333)),MATCH(1,(IF(AND(AY$8="",AX$8=""),AW$8,IF(AY$8="",AX$8,AY$8))='PD Per'!$A$1046:$A$1333)*($B20='PD Per'!$B$1046:$B$1333)*("Base"='PD Per'!$C$1046:$C$1333),0))*$B$3 + INDEX(IF(AY$9=1,'PD Per'!$Q$1046:$Q$1333,IF(AY$9=2,'PD Per'!$AC$1046:$AC$1333,'PD Per'!$AO$1046:$AO$1333)),MATCH(1,(IF(AND(AY$8="",AX$8=""),AW$8,IF(AY$8="",AX$8,AY$8))='PD Per'!$A$1046:$A$1333)*($B20='PD Per'!$B$1046:$B$1333)*("Worst"='PD Per'!$C$1046:$C$1333),0))*$B$4</f>
        <v>0.97946417453115853</v>
      </c>
      <c r="AZ20" s="99" cm="1">
        <f t="array" aca="1" ref="AZ20" ca="1">INDEX(IF(AZ$9=1,'PD Per'!$Q$1046:$Q$1333,IF(AZ$9=2,'PD Per'!$AC$1046:$AC$1333,'PD Per'!$AO$1046:$AO$1333)),MATCH(1,(IF(AND(AZ$8="",AY$8=""),AX$8,IF(AZ$8="",AY$8,AZ$8))='PD Per'!$A$1046:$A$1333)*($B20='PD Per'!$B$1046:$B$1333)*("Best"='PD Per'!$C$1046:$C$1333),0))*$B$2 + INDEX(IF(AZ$9=1,'PD Per'!$Q$1046:$Q$1333,IF(AZ$9=2,'PD Per'!$AC$1046:$AC$1333,'PD Per'!$AO$1046:$AO$1333)),MATCH(1,(IF(AND(AZ$8="",AY$8=""),AX$8,IF(AZ$8="",AY$8,AZ$8))='PD Per'!$A$1046:$A$1333)*($B20='PD Per'!$B$1046:$B$1333)*("Base"='PD Per'!$C$1046:$C$1333),0))*$B$3 + INDEX(IF(AZ$9=1,'PD Per'!$Q$1046:$Q$1333,IF(AZ$9=2,'PD Per'!$AC$1046:$AC$1333,'PD Per'!$AO$1046:$AO$1333)),MATCH(1,(IF(AND(AZ$8="",AY$8=""),AX$8,IF(AZ$8="",AY$8,AZ$8))='PD Per'!$A$1046:$A$1333)*($B20='PD Per'!$B$1046:$B$1333)*("Worst"='PD Per'!$C$1046:$C$1333),0))*$B$4</f>
        <v>0.98921722806286194</v>
      </c>
      <c r="BA20" s="99" cm="1">
        <f t="array" aca="1" ref="BA20" ca="1">INDEX(IF(BA$9=1,'PD Per'!$Q$1046:$Q$1333,IF(BA$9=2,'PD Per'!$AC$1046:$AC$1333,'PD Per'!$AO$1046:$AO$1333)),MATCH(1,(IF(AND(BA$8="",AZ$8=""),AY$8,IF(BA$8="",AZ$8,BA$8))='PD Per'!$A$1046:$A$1333)*($B20='PD Per'!$B$1046:$B$1333)*("Best"='PD Per'!$C$1046:$C$1333),0))*$B$2 + INDEX(IF(BA$9=1,'PD Per'!$Q$1046:$Q$1333,IF(BA$9=2,'PD Per'!$AC$1046:$AC$1333,'PD Per'!$AO$1046:$AO$1333)),MATCH(1,(IF(AND(BA$8="",AZ$8=""),AY$8,IF(BA$8="",AZ$8,BA$8))='PD Per'!$A$1046:$A$1333)*($B20='PD Per'!$B$1046:$B$1333)*("Base"='PD Per'!$C$1046:$C$1333),0))*$B$3 + INDEX(IF(BA$9=1,'PD Per'!$Q$1046:$Q$1333,IF(BA$9=2,'PD Per'!$AC$1046:$AC$1333,'PD Per'!$AO$1046:$AO$1333)),MATCH(1,(IF(AND(BA$8="",AZ$8=""),AY$8,IF(BA$8="",AZ$8,BA$8))='PD Per'!$A$1046:$A$1333)*($B20='PD Per'!$B$1046:$B$1333)*("Worst"='PD Per'!$C$1046:$C$1333),0))*$B$4</f>
        <v>0.9908709672985736</v>
      </c>
      <c r="BB20" s="99" cm="1">
        <f t="array" aca="1" ref="BB20" ca="1">INDEX(IF(BB$9=1,'PD Per'!$Q$1046:$Q$1333,IF(BB$9=2,'PD Per'!$AC$1046:$AC$1333,'PD Per'!$AO$1046:$AO$1333)),MATCH(1,(IF(AND(BB$8="",BA$8=""),AZ$8,IF(BB$8="",BA$8,BB$8))='PD Per'!$A$1046:$A$1333)*($B20='PD Per'!$B$1046:$B$1333)*("Best"='PD Per'!$C$1046:$C$1333),0))*$B$2 + INDEX(IF(BB$9=1,'PD Per'!$Q$1046:$Q$1333,IF(BB$9=2,'PD Per'!$AC$1046:$AC$1333,'PD Per'!$AO$1046:$AO$1333)),MATCH(1,(IF(AND(BB$8="",BA$8=""),AZ$8,IF(BB$8="",BA$8,BB$8))='PD Per'!$A$1046:$A$1333)*($B20='PD Per'!$B$1046:$B$1333)*("Base"='PD Per'!$C$1046:$C$1333),0))*$B$3 + INDEX(IF(BB$9=1,'PD Per'!$Q$1046:$Q$1333,IF(BB$9=2,'PD Per'!$AC$1046:$AC$1333,'PD Per'!$AO$1046:$AO$1333)),MATCH(1,(IF(AND(BB$8="",BA$8=""),AZ$8,IF(BB$8="",BA$8,BB$8))='PD Per'!$A$1046:$A$1333)*($B20='PD Per'!$B$1046:$B$1333)*("Worst"='PD Per'!$C$1046:$C$1333),0))*$B$4</f>
        <v>0.97944879698018661</v>
      </c>
      <c r="BC20" s="99" cm="1">
        <f t="array" aca="1" ref="BC20" ca="1">INDEX(IF(BC$9=1,'PD Per'!$Q$1046:$Q$1333,IF(BC$9=2,'PD Per'!$AC$1046:$AC$1333,'PD Per'!$AO$1046:$AO$1333)),MATCH(1,(IF(AND(BC$8="",BB$8=""),BA$8,IF(BC$8="",BB$8,BC$8))='PD Per'!$A$1046:$A$1333)*($B20='PD Per'!$B$1046:$B$1333)*("Best"='PD Per'!$C$1046:$C$1333),0))*$B$2 + INDEX(IF(BC$9=1,'PD Per'!$Q$1046:$Q$1333,IF(BC$9=2,'PD Per'!$AC$1046:$AC$1333,'PD Per'!$AO$1046:$AO$1333)),MATCH(1,(IF(AND(BC$8="",BB$8=""),BA$8,IF(BC$8="",BB$8,BC$8))='PD Per'!$A$1046:$A$1333)*($B20='PD Per'!$B$1046:$B$1333)*("Base"='PD Per'!$C$1046:$C$1333),0))*$B$3 + INDEX(IF(BC$9=1,'PD Per'!$Q$1046:$Q$1333,IF(BC$9=2,'PD Per'!$AC$1046:$AC$1333,'PD Per'!$AO$1046:$AO$1333)),MATCH(1,(IF(AND(BC$8="",BB$8=""),BA$8,IF(BC$8="",BB$8,BC$8))='PD Per'!$A$1046:$A$1333)*($B20='PD Per'!$B$1046:$B$1333)*("Worst"='PD Per'!$C$1046:$C$1333),0))*$B$4</f>
        <v>0.9892154346469334</v>
      </c>
      <c r="BD20" s="99" cm="1">
        <f t="array" aca="1" ref="BD20" ca="1">INDEX(IF(BD$9=1,'PD Per'!$Q$1046:$Q$1333,IF(BD$9=2,'PD Per'!$AC$1046:$AC$1333,'PD Per'!$AO$1046:$AO$1333)),MATCH(1,(IF(AND(BD$8="",BC$8=""),BB$8,IF(BD$8="",BC$8,BD$8))='PD Per'!$A$1046:$A$1333)*($B20='PD Per'!$B$1046:$B$1333)*("Best"='PD Per'!$C$1046:$C$1333),0))*$B$2 + INDEX(IF(BD$9=1,'PD Per'!$Q$1046:$Q$1333,IF(BD$9=2,'PD Per'!$AC$1046:$AC$1333,'PD Per'!$AO$1046:$AO$1333)),MATCH(1,(IF(AND(BD$8="",BC$8=""),BB$8,IF(BD$8="",BC$8,BD$8))='PD Per'!$A$1046:$A$1333)*($B20='PD Per'!$B$1046:$B$1333)*("Base"='PD Per'!$C$1046:$C$1333),0))*$B$3 + INDEX(IF(BD$9=1,'PD Per'!$Q$1046:$Q$1333,IF(BD$9=2,'PD Per'!$AC$1046:$AC$1333,'PD Per'!$AO$1046:$AO$1333)),MATCH(1,(IF(AND(BD$8="",BC$8=""),BB$8,IF(BD$8="",BC$8,BD$8))='PD Per'!$A$1046:$A$1333)*($B20='PD Per'!$B$1046:$B$1333)*("Worst"='PD Per'!$C$1046:$C$1333),0))*$B$4</f>
        <v>0.99086761962565428</v>
      </c>
      <c r="BE20" s="99" cm="1">
        <f t="array" aca="1" ref="BE20" ca="1">INDEX(IF(BE$9=1,'PD Per'!$Q$1046:$Q$1333,IF(BE$9=2,'PD Per'!$AC$1046:$AC$1333,'PD Per'!$AO$1046:$AO$1333)),MATCH(1,(IF(AND(BE$8="",BD$8=""),BC$8,IF(BE$8="",BD$8,BE$8))='PD Per'!$A$1046:$A$1333)*($B20='PD Per'!$B$1046:$B$1333)*("Best"='PD Per'!$C$1046:$C$1333),0))*$B$2 + INDEX(IF(BE$9=1,'PD Per'!$Q$1046:$Q$1333,IF(BE$9=2,'PD Per'!$AC$1046:$AC$1333,'PD Per'!$AO$1046:$AO$1333)),MATCH(1,(IF(AND(BE$8="",BD$8=""),BC$8,IF(BE$8="",BD$8,BE$8))='PD Per'!$A$1046:$A$1333)*($B20='PD Per'!$B$1046:$B$1333)*("Base"='PD Per'!$C$1046:$C$1333),0))*$B$3 + INDEX(IF(BE$9=1,'PD Per'!$Q$1046:$Q$1333,IF(BE$9=2,'PD Per'!$AC$1046:$AC$1333,'PD Per'!$AO$1046:$AO$1333)),MATCH(1,(IF(AND(BE$8="",BD$8=""),BC$8,IF(BE$8="",BD$8,BE$8))='PD Per'!$A$1046:$A$1333)*($B20='PD Per'!$B$1046:$B$1333)*("Worst"='PD Per'!$C$1046:$C$1333),0))*$B$4</f>
        <v>0.97943359542294817</v>
      </c>
      <c r="BF20" s="99" cm="1">
        <f t="array" aca="1" ref="BF20" ca="1">INDEX(IF(BF$9=1,'PD Per'!$Q$1046:$Q$1333,IF(BF$9=2,'PD Per'!$AC$1046:$AC$1333,'PD Per'!$AO$1046:$AO$1333)),MATCH(1,(IF(AND(BF$8="",BE$8=""),BD$8,IF(BF$8="",BE$8,BF$8))='PD Per'!$A$1046:$A$1333)*($B20='PD Per'!$B$1046:$B$1333)*("Best"='PD Per'!$C$1046:$C$1333),0))*$B$2 + INDEX(IF(BF$9=1,'PD Per'!$Q$1046:$Q$1333,IF(BF$9=2,'PD Per'!$AC$1046:$AC$1333,'PD Per'!$AO$1046:$AO$1333)),MATCH(1,(IF(AND(BF$8="",BE$8=""),BD$8,IF(BF$8="",BE$8,BF$8))='PD Per'!$A$1046:$A$1333)*($B20='PD Per'!$B$1046:$B$1333)*("Base"='PD Per'!$C$1046:$C$1333),0))*$B$3 + INDEX(IF(BF$9=1,'PD Per'!$Q$1046:$Q$1333,IF(BF$9=2,'PD Per'!$AC$1046:$AC$1333,'PD Per'!$AO$1046:$AO$1333)),MATCH(1,(IF(AND(BF$8="",BE$8=""),BD$8,IF(BF$8="",BE$8,BF$8))='PD Per'!$A$1046:$A$1333)*($B20='PD Per'!$B$1046:$B$1333)*("Worst"='PD Per'!$C$1046:$C$1333),0))*$B$4</f>
        <v>0.9892139239997787</v>
      </c>
      <c r="BG20" s="99" cm="1">
        <f t="array" aca="1" ref="BG20" ca="1">INDEX(IF(BG$9=1,'PD Per'!$Q$1046:$Q$1333,IF(BG$9=2,'PD Per'!$AC$1046:$AC$1333,'PD Per'!$AO$1046:$AO$1333)),MATCH(1,(IF(AND(BG$8="",BF$8=""),BE$8,IF(BG$8="",BF$8,BG$8))='PD Per'!$A$1046:$A$1333)*($B20='PD Per'!$B$1046:$B$1333)*("Best"='PD Per'!$C$1046:$C$1333),0))*$B$2 + INDEX(IF(BG$9=1,'PD Per'!$Q$1046:$Q$1333,IF(BG$9=2,'PD Per'!$AC$1046:$AC$1333,'PD Per'!$AO$1046:$AO$1333)),MATCH(1,(IF(AND(BG$8="",BF$8=""),BE$8,IF(BG$8="",BF$8,BG$8))='PD Per'!$A$1046:$A$1333)*($B20='PD Per'!$B$1046:$B$1333)*("Base"='PD Per'!$C$1046:$C$1333),0))*$B$3 + INDEX(IF(BG$9=1,'PD Per'!$Q$1046:$Q$1333,IF(BG$9=2,'PD Per'!$AC$1046:$AC$1333,'PD Per'!$AO$1046:$AO$1333)),MATCH(1,(IF(AND(BG$8="",BF$8=""),BE$8,IF(BG$8="",BF$8,BG$8))='PD Per'!$A$1046:$A$1333)*($B20='PD Per'!$B$1046:$B$1333)*("Worst"='PD Per'!$C$1046:$C$1333),0))*$B$4</f>
        <v>0.99086459267718674</v>
      </c>
      <c r="BH20" s="99" cm="1">
        <f t="array" aca="1" ref="BH20" ca="1">INDEX(IF(BH$9=1,'PD Per'!$Q$1046:$Q$1333,IF(BH$9=2,'PD Per'!$AC$1046:$AC$1333,'PD Per'!$AO$1046:$AO$1333)),MATCH(1,(IF(AND(BH$8="",BG$8=""),BF$8,IF(BH$8="",BG$8,BH$8))='PD Per'!$A$1046:$A$1333)*($B20='PD Per'!$B$1046:$B$1333)*("Best"='PD Per'!$C$1046:$C$1333),0))*$B$2 + INDEX(IF(BH$9=1,'PD Per'!$Q$1046:$Q$1333,IF(BH$9=2,'PD Per'!$AC$1046:$AC$1333,'PD Per'!$AO$1046:$AO$1333)),MATCH(1,(IF(AND(BH$8="",BG$8=""),BF$8,IF(BH$8="",BG$8,BH$8))='PD Per'!$A$1046:$A$1333)*($B20='PD Per'!$B$1046:$B$1333)*("Base"='PD Per'!$C$1046:$C$1333),0))*$B$3 + INDEX(IF(BH$9=1,'PD Per'!$Q$1046:$Q$1333,IF(BH$9=2,'PD Per'!$AC$1046:$AC$1333,'PD Per'!$AO$1046:$AO$1333)),MATCH(1,(IF(AND(BH$8="",BG$8=""),BF$8,IF(BH$8="",BG$8,BH$8))='PD Per'!$A$1046:$A$1333)*($B20='PD Per'!$B$1046:$B$1333)*("Worst"='PD Per'!$C$1046:$C$1333),0))*$B$4</f>
        <v>0.97941859120267361</v>
      </c>
      <c r="BI20" s="99" cm="1">
        <f t="array" aca="1" ref="BI20" ca="1">INDEX(IF(BI$9=1,'PD Per'!$Q$1046:$Q$1333,IF(BI$9=2,'PD Per'!$AC$1046:$AC$1333,'PD Per'!$AO$1046:$AO$1333)),MATCH(1,(IF(AND(BI$8="",BH$8=""),BG$8,IF(BI$8="",BH$8,BI$8))='PD Per'!$A$1046:$A$1333)*($B20='PD Per'!$B$1046:$B$1333)*("Best"='PD Per'!$C$1046:$C$1333),0))*$B$2 + INDEX(IF(BI$9=1,'PD Per'!$Q$1046:$Q$1333,IF(BI$9=2,'PD Per'!$AC$1046:$AC$1333,'PD Per'!$AO$1046:$AO$1333)),MATCH(1,(IF(AND(BI$8="",BH$8=""),BG$8,IF(BI$8="",BH$8,BI$8))='PD Per'!$A$1046:$A$1333)*($B20='PD Per'!$B$1046:$B$1333)*("Base"='PD Per'!$C$1046:$C$1333),0))*$B$3 + INDEX(IF(BI$9=1,'PD Per'!$Q$1046:$Q$1333,IF(BI$9=2,'PD Per'!$AC$1046:$AC$1333,'PD Per'!$AO$1046:$AO$1333)),MATCH(1,(IF(AND(BI$8="",BH$8=""),BG$8,IF(BI$8="",BH$8,BI$8))='PD Per'!$A$1046:$A$1333)*($B20='PD Per'!$B$1046:$B$1333)*("Worst"='PD Per'!$C$1046:$C$1333),0))*$B$4</f>
        <v>0.98921263999147302</v>
      </c>
      <c r="BJ20" s="99" cm="1">
        <f t="array" aca="1" ref="BJ20" ca="1">INDEX(IF(BJ$9=1,'PD Per'!$Q$1046:$Q$1333,IF(BJ$9=2,'PD Per'!$AC$1046:$AC$1333,'PD Per'!$AO$1046:$AO$1333)),MATCH(1,(IF(AND(BJ$8="",BI$8=""),BH$8,IF(BJ$8="",BI$8,BJ$8))='PD Per'!$A$1046:$A$1333)*($B20='PD Per'!$B$1046:$B$1333)*("Best"='PD Per'!$C$1046:$C$1333),0))*$B$2 + INDEX(IF(BJ$9=1,'PD Per'!$Q$1046:$Q$1333,IF(BJ$9=2,'PD Per'!$AC$1046:$AC$1333,'PD Per'!$AO$1046:$AO$1333)),MATCH(1,(IF(AND(BJ$8="",BI$8=""),BH$8,IF(BJ$8="",BI$8,BJ$8))='PD Per'!$A$1046:$A$1333)*($B20='PD Per'!$B$1046:$B$1333)*("Base"='PD Per'!$C$1046:$C$1333),0))*$B$3 + INDEX(IF(BJ$9=1,'PD Per'!$Q$1046:$Q$1333,IF(BJ$9=2,'PD Per'!$AC$1046:$AC$1333,'PD Per'!$AO$1046:$AO$1333)),MATCH(1,(IF(AND(BJ$8="",BI$8=""),BH$8,IF(BJ$8="",BI$8,BJ$8))='PD Per'!$A$1046:$A$1333)*($B20='PD Per'!$B$1046:$B$1333)*("Worst"='PD Per'!$C$1046:$C$1333),0))*$B$4</f>
        <v>0.99086182396845757</v>
      </c>
      <c r="BK20" s="99" cm="1">
        <f t="array" aca="1" ref="BK20" ca="1">INDEX(IF(BK$9=1,'PD Per'!$Q$1046:$Q$1333,IF(BK$9=2,'PD Per'!$AC$1046:$AC$1333,'PD Per'!$AO$1046:$AO$1333)),MATCH(1,(IF(AND(BK$8="",BJ$8=""),BI$8,IF(BK$8="",BJ$8,BK$8))='PD Per'!$A$1046:$A$1333)*($B20='PD Per'!$B$1046:$B$1333)*("Best"='PD Per'!$C$1046:$C$1333),0))*$B$2 + INDEX(IF(BK$9=1,'PD Per'!$Q$1046:$Q$1333,IF(BK$9=2,'PD Per'!$AC$1046:$AC$1333,'PD Per'!$AO$1046:$AO$1333)),MATCH(1,(IF(AND(BK$8="",BJ$8=""),BI$8,IF(BK$8="",BJ$8,BK$8))='PD Per'!$A$1046:$A$1333)*($B20='PD Per'!$B$1046:$B$1333)*("Base"='PD Per'!$C$1046:$C$1333),0))*$B$3 + INDEX(IF(BK$9=1,'PD Per'!$Q$1046:$Q$1333,IF(BK$9=2,'PD Per'!$AC$1046:$AC$1333,'PD Per'!$AO$1046:$AO$1333)),MATCH(1,(IF(AND(BK$8="",BJ$8=""),BI$8,IF(BK$8="",BJ$8,BK$8))='PD Per'!$A$1046:$A$1333)*($B20='PD Per'!$B$1046:$B$1333)*("Worst"='PD Per'!$C$1046:$C$1333),0))*$B$4</f>
        <v>0.97940378808985185</v>
      </c>
      <c r="BL20" s="99" cm="1">
        <f t="array" aca="1" ref="BL20" ca="1">INDEX(IF(BL$9=1,'PD Per'!$Q$1046:$Q$1333,IF(BL$9=2,'PD Per'!$AC$1046:$AC$1333,'PD Per'!$AO$1046:$AO$1333)),MATCH(1,(IF(AND(BL$8="",BK$8=""),BJ$8,IF(BL$8="",BK$8,BL$8))='PD Per'!$A$1046:$A$1333)*($B20='PD Per'!$B$1046:$B$1333)*("Best"='PD Per'!$C$1046:$C$1333),0))*$B$2 + INDEX(IF(BL$9=1,'PD Per'!$Q$1046:$Q$1333,IF(BL$9=2,'PD Per'!$AC$1046:$AC$1333,'PD Per'!$AO$1046:$AO$1333)),MATCH(1,(IF(AND(BL$8="",BK$8=""),BJ$8,IF(BL$8="",BK$8,BL$8))='PD Per'!$A$1046:$A$1333)*($B20='PD Per'!$B$1046:$B$1333)*("Base"='PD Per'!$C$1046:$C$1333),0))*$B$3 + INDEX(IF(BL$9=1,'PD Per'!$Q$1046:$Q$1333,IF(BL$9=2,'PD Per'!$AC$1046:$AC$1333,'PD Per'!$AO$1046:$AO$1333)),MATCH(1,(IF(AND(BL$8="",BK$8=""),BJ$8,IF(BL$8="",BK$8,BL$8))='PD Per'!$A$1046:$A$1333)*($B20='PD Per'!$B$1046:$B$1333)*("Worst"='PD Per'!$C$1046:$C$1333),0))*$B$4</f>
        <v>0.9892115406362747</v>
      </c>
      <c r="BM20" s="99" cm="1">
        <f t="array" aca="1" ref="BM20" ca="1">INDEX(IF(BM$9=1,'PD Per'!$Q$1046:$Q$1333,IF(BM$9=2,'PD Per'!$AC$1046:$AC$1333,'PD Per'!$AO$1046:$AO$1333)),MATCH(1,(IF(AND(BM$8="",BL$8=""),BK$8,IF(BM$8="",BL$8,BM$8))='PD Per'!$A$1046:$A$1333)*($B20='PD Per'!$B$1046:$B$1333)*("Best"='PD Per'!$C$1046:$C$1333),0))*$B$2 + INDEX(IF(BM$9=1,'PD Per'!$Q$1046:$Q$1333,IF(BM$9=2,'PD Per'!$AC$1046:$AC$1333,'PD Per'!$AO$1046:$AO$1333)),MATCH(1,(IF(AND(BM$8="",BL$8=""),BK$8,IF(BM$8="",BL$8,BM$8))='PD Per'!$A$1046:$A$1333)*($B20='PD Per'!$B$1046:$B$1333)*("Base"='PD Per'!$C$1046:$C$1333),0))*$B$3 + INDEX(IF(BM$9=1,'PD Per'!$Q$1046:$Q$1333,IF(BM$9=2,'PD Per'!$AC$1046:$AC$1333,'PD Per'!$AO$1046:$AO$1333)),MATCH(1,(IF(AND(BM$8="",BL$8=""),BK$8,IF(BM$8="",BL$8,BM$8))='PD Per'!$A$1046:$A$1333)*($B20='PD Per'!$B$1046:$B$1333)*("Worst"='PD Per'!$C$1046:$C$1333),0))*$B$4</f>
        <v>0.99085926559316151</v>
      </c>
      <c r="BN20" s="99" cm="1">
        <f t="array" aca="1" ref="BN20" ca="1">INDEX(IF(BN$9=1,'PD Per'!$Q$1046:$Q$1333,IF(BN$9=2,'PD Per'!$AC$1046:$AC$1333,'PD Per'!$AO$1046:$AO$1333)),MATCH(1,(IF(AND(BN$8="",BM$8=""),BL$8,IF(BN$8="",BM$8,BN$8))='PD Per'!$A$1046:$A$1333)*($B20='PD Per'!$B$1046:$B$1333)*("Best"='PD Per'!$C$1046:$C$1333),0))*$B$2 + INDEX(IF(BN$9=1,'PD Per'!$Q$1046:$Q$1333,IF(BN$9=2,'PD Per'!$AC$1046:$AC$1333,'PD Per'!$AO$1046:$AO$1333)),MATCH(1,(IF(AND(BN$8="",BM$8=""),BL$8,IF(BN$8="",BM$8,BN$8))='PD Per'!$A$1046:$A$1333)*($B20='PD Per'!$B$1046:$B$1333)*("Base"='PD Per'!$C$1046:$C$1333),0))*$B$3 + INDEX(IF(BN$9=1,'PD Per'!$Q$1046:$Q$1333,IF(BN$9=2,'PD Per'!$AC$1046:$AC$1333,'PD Per'!$AO$1046:$AO$1333)),MATCH(1,(IF(AND(BN$8="",BM$8=""),BL$8,IF(BN$8="",BM$8,BN$8))='PD Per'!$A$1046:$A$1333)*($B20='PD Per'!$B$1046:$B$1333)*("Worst"='PD Per'!$C$1046:$C$1333),0))*$B$4</f>
        <v>0.97938918053307467</v>
      </c>
      <c r="BO20" s="99" cm="1">
        <f t="array" aca="1" ref="BO20" ca="1">INDEX(IF(BO$9=1,'PD Per'!$Q$1046:$Q$1333,IF(BO$9=2,'PD Per'!$AC$1046:$AC$1333,'PD Per'!$AO$1046:$AO$1333)),MATCH(1,(IF(AND(BO$8="",BN$8=""),BM$8,IF(BO$8="",BN$8,BO$8))='PD Per'!$A$1046:$A$1333)*($B20='PD Per'!$B$1046:$B$1333)*("Best"='PD Per'!$C$1046:$C$1333),0))*$B$2 + INDEX(IF(BO$9=1,'PD Per'!$Q$1046:$Q$1333,IF(BO$9=2,'PD Per'!$AC$1046:$AC$1333,'PD Per'!$AO$1046:$AO$1333)),MATCH(1,(IF(AND(BO$8="",BN$8=""),BM$8,IF(BO$8="",BN$8,BO$8))='PD Per'!$A$1046:$A$1333)*($B20='PD Per'!$B$1046:$B$1333)*("Base"='PD Per'!$C$1046:$C$1333),0))*$B$3 + INDEX(IF(BO$9=1,'PD Per'!$Q$1046:$Q$1333,IF(BO$9=2,'PD Per'!$AC$1046:$AC$1333,'PD Per'!$AO$1046:$AO$1333)),MATCH(1,(IF(AND(BO$8="",BN$8=""),BM$8,IF(BO$8="",BN$8,BO$8))='PD Per'!$A$1046:$A$1333)*($B20='PD Per'!$B$1046:$B$1333)*("Worst"='PD Per'!$C$1046:$C$1333),0))*$B$4</f>
        <v>0.98921059292457048</v>
      </c>
      <c r="BP20" s="99" cm="1">
        <f t="array" aca="1" ref="BP20" ca="1">INDEX(IF(BP$9=1,'PD Per'!$Q$1046:$Q$1333,IF(BP$9=2,'PD Per'!$AC$1046:$AC$1333,'PD Per'!$AO$1046:$AO$1333)),MATCH(1,(IF(AND(BP$8="",BO$8=""),BN$8,IF(BP$8="",BO$8,BP$8))='PD Per'!$A$1046:$A$1333)*($B20='PD Per'!$B$1046:$B$1333)*("Best"='PD Per'!$C$1046:$C$1333),0))*$B$2 + INDEX(IF(BP$9=1,'PD Per'!$Q$1046:$Q$1333,IF(BP$9=2,'PD Per'!$AC$1046:$AC$1333,'PD Per'!$AO$1046:$AO$1333)),MATCH(1,(IF(AND(BP$8="",BO$8=""),BN$8,IF(BP$8="",BO$8,BP$8))='PD Per'!$A$1046:$A$1333)*($B20='PD Per'!$B$1046:$B$1333)*("Base"='PD Per'!$C$1046:$C$1333),0))*$B$3 + INDEX(IF(BP$9=1,'PD Per'!$Q$1046:$Q$1333,IF(BP$9=2,'PD Per'!$AC$1046:$AC$1333,'PD Per'!$AO$1046:$AO$1333)),MATCH(1,(IF(AND(BP$8="",BO$8=""),BN$8,IF(BP$8="",BO$8,BP$8))='PD Per'!$A$1046:$A$1333)*($B20='PD Per'!$B$1046:$B$1333)*("Worst"='PD Per'!$C$1046:$C$1333),0))*$B$4</f>
        <v>0.99085687971161729</v>
      </c>
      <c r="BQ20" s="99" cm="1">
        <f t="array" aca="1" ref="BQ20" ca="1">INDEX(IF(BQ$9=1,'PD Per'!$Q$1046:$Q$1333,IF(BQ$9=2,'PD Per'!$AC$1046:$AC$1333,'PD Per'!$AO$1046:$AO$1333)),MATCH(1,(IF(AND(BQ$8="",BP$8=""),BO$8,IF(BQ$8="",BP$8,BQ$8))='PD Per'!$A$1046:$A$1333)*($B20='PD Per'!$B$1046:$B$1333)*("Best"='PD Per'!$C$1046:$C$1333),0))*$B$2 + INDEX(IF(BQ$9=1,'PD Per'!$Q$1046:$Q$1333,IF(BQ$9=2,'PD Per'!$AC$1046:$AC$1333,'PD Per'!$AO$1046:$AO$1333)),MATCH(1,(IF(AND(BQ$8="",BP$8=""),BO$8,IF(BQ$8="",BP$8,BQ$8))='PD Per'!$A$1046:$A$1333)*($B20='PD Per'!$B$1046:$B$1333)*("Base"='PD Per'!$C$1046:$C$1333),0))*$B$3 + INDEX(IF(BQ$9=1,'PD Per'!$Q$1046:$Q$1333,IF(BQ$9=2,'PD Per'!$AC$1046:$AC$1333,'PD Per'!$AO$1046:$AO$1333)),MATCH(1,(IF(AND(BQ$8="",BP$8=""),BO$8,IF(BQ$8="",BP$8,BQ$8))='PD Per'!$A$1046:$A$1333)*($B20='PD Per'!$B$1046:$B$1333)*("Worst"='PD Per'!$C$1046:$C$1333),0))*$B$4</f>
        <v>0.97937475871834634</v>
      </c>
      <c r="BR20" s="99" cm="1">
        <f t="array" aca="1" ref="BR20" ca="1">INDEX(IF(BR$9=1,'PD Per'!$Q$1046:$Q$1333,IF(BR$9=2,'PD Per'!$AC$1046:$AC$1333,'PD Per'!$AO$1046:$AO$1333)),MATCH(1,(IF(AND(BR$8="",BQ$8=""),BP$8,IF(BR$8="",BQ$8,BR$8))='PD Per'!$A$1046:$A$1333)*($B20='PD Per'!$B$1046:$B$1333)*("Best"='PD Per'!$C$1046:$C$1333),0))*$B$2 + INDEX(IF(BR$9=1,'PD Per'!$Q$1046:$Q$1333,IF(BR$9=2,'PD Per'!$AC$1046:$AC$1333,'PD Per'!$AO$1046:$AO$1333)),MATCH(1,(IF(AND(BR$8="",BQ$8=""),BP$8,IF(BR$8="",BQ$8,BR$8))='PD Per'!$A$1046:$A$1333)*($B20='PD Per'!$B$1046:$B$1333)*("Base"='PD Per'!$C$1046:$C$1333),0))*$B$3 + INDEX(IF(BR$9=1,'PD Per'!$Q$1046:$Q$1333,IF(BR$9=2,'PD Per'!$AC$1046:$AC$1333,'PD Per'!$AO$1046:$AO$1333)),MATCH(1,(IF(AND(BR$8="",BQ$8=""),BP$8,IF(BR$8="",BQ$8,BR$8))='PD Per'!$A$1046:$A$1333)*($B20='PD Per'!$B$1046:$B$1333)*("Worst"='PD Per'!$C$1046:$C$1333),0))*$B$4</f>
        <v>0.9892097697270068</v>
      </c>
      <c r="BS20" s="99" cm="1">
        <f t="array" aca="1" ref="BS20" ca="1">INDEX(IF(BS$9=1,'PD Per'!$Q$1046:$Q$1333,IF(BS$9=2,'PD Per'!$AC$1046:$AC$1333,'PD Per'!$AO$1046:$AO$1333)),MATCH(1,(IF(AND(BS$8="",BR$8=""),BQ$8,IF(BS$8="",BR$8,BS$8))='PD Per'!$A$1046:$A$1333)*($B20='PD Per'!$B$1046:$B$1333)*("Best"='PD Per'!$C$1046:$C$1333),0))*$B$2 + INDEX(IF(BS$9=1,'PD Per'!$Q$1046:$Q$1333,IF(BS$9=2,'PD Per'!$AC$1046:$AC$1333,'PD Per'!$AO$1046:$AO$1333)),MATCH(1,(IF(AND(BS$8="",BR$8=""),BQ$8,IF(BS$8="",BR$8,BS$8))='PD Per'!$A$1046:$A$1333)*($B20='PD Per'!$B$1046:$B$1333)*("Base"='PD Per'!$C$1046:$C$1333),0))*$B$3 + INDEX(IF(BS$9=1,'PD Per'!$Q$1046:$Q$1333,IF(BS$9=2,'PD Per'!$AC$1046:$AC$1333,'PD Per'!$AO$1046:$AO$1333)),MATCH(1,(IF(AND(BS$8="",BR$8=""),BQ$8,IF(BS$8="",BR$8,BS$8))='PD Per'!$A$1046:$A$1333)*($B20='PD Per'!$B$1046:$B$1333)*("Worst"='PD Per'!$C$1046:$C$1333),0))*$B$4</f>
        <v>0.99085463555451181</v>
      </c>
      <c r="BT20" s="99" cm="1">
        <f t="array" aca="1" ref="BT20" ca="1">INDEX(IF(BT$9=1,'PD Per'!$Q$1046:$Q$1333,IF(BT$9=2,'PD Per'!$AC$1046:$AC$1333,'PD Per'!$AO$1046:$AO$1333)),MATCH(1,(IF(AND(BT$8="",BS$8=""),BR$8,IF(BT$8="",BS$8,BT$8))='PD Per'!$A$1046:$A$1333)*($B20='PD Per'!$B$1046:$B$1333)*("Best"='PD Per'!$C$1046:$C$1333),0))*$B$2 + INDEX(IF(BT$9=1,'PD Per'!$Q$1046:$Q$1333,IF(BT$9=2,'PD Per'!$AC$1046:$AC$1333,'PD Per'!$AO$1046:$AO$1333)),MATCH(1,(IF(AND(BT$8="",BS$8=""),BR$8,IF(BT$8="",BS$8,BT$8))='PD Per'!$A$1046:$A$1333)*($B20='PD Per'!$B$1046:$B$1333)*("Base"='PD Per'!$C$1046:$C$1333),0))*$B$3 + INDEX(IF(BT$9=1,'PD Per'!$Q$1046:$Q$1333,IF(BT$9=2,'PD Per'!$AC$1046:$AC$1333,'PD Per'!$AO$1046:$AO$1333)),MATCH(1,(IF(AND(BT$8="",BS$8=""),BR$8,IF(BT$8="",BS$8,BT$8))='PD Per'!$A$1046:$A$1333)*($B20='PD Per'!$B$1046:$B$1333)*("Worst"='PD Per'!$C$1046:$C$1333),0))*$B$4</f>
        <v>0.97936051222195586</v>
      </c>
      <c r="BU20" s="99" cm="1">
        <f t="array" aca="1" ref="BU20" ca="1">INDEX(IF(BU$9=1,'PD Per'!$Q$1046:$Q$1333,IF(BU$9=2,'PD Per'!$AC$1046:$AC$1333,'PD Per'!$AO$1046:$AO$1333)),MATCH(1,(IF(AND(BU$8="",BT$8=""),BS$8,IF(BU$8="",BT$8,BU$8))='PD Per'!$A$1046:$A$1333)*($B20='PD Per'!$B$1046:$B$1333)*("Best"='PD Per'!$C$1046:$C$1333),0))*$B$2 + INDEX(IF(BU$9=1,'PD Per'!$Q$1046:$Q$1333,IF(BU$9=2,'PD Per'!$AC$1046:$AC$1333,'PD Per'!$AO$1046:$AO$1333)),MATCH(1,(IF(AND(BU$8="",BT$8=""),BS$8,IF(BU$8="",BT$8,BU$8))='PD Per'!$A$1046:$A$1333)*($B20='PD Per'!$B$1046:$B$1333)*("Base"='PD Per'!$C$1046:$C$1333),0))*$B$3 + INDEX(IF(BU$9=1,'PD Per'!$Q$1046:$Q$1333,IF(BU$9=2,'PD Per'!$AC$1046:$AC$1333,'PD Per'!$AO$1046:$AO$1333)),MATCH(1,(IF(AND(BU$8="",BT$8=""),BS$8,IF(BU$8="",BT$8,BU$8))='PD Per'!$A$1046:$A$1333)*($B20='PD Per'!$B$1046:$B$1333)*("Worst"='PD Per'!$C$1046:$C$1333),0))*$B$4</f>
        <v>0.98920904779616969</v>
      </c>
      <c r="BV20" s="99" cm="1">
        <f t="array" aca="1" ref="BV20" ca="1">INDEX(IF(BV$9=1,'PD Per'!$Q$1046:$Q$1333,IF(BV$9=2,'PD Per'!$AC$1046:$AC$1333,'PD Per'!$AO$1046:$AO$1333)),MATCH(1,(IF(AND(BV$8="",BU$8=""),BT$8,IF(BV$8="",BU$8,BV$8))='PD Per'!$A$1046:$A$1333)*($B20='PD Per'!$B$1046:$B$1333)*("Best"='PD Per'!$C$1046:$C$1333),0))*$B$2 + INDEX(IF(BV$9=1,'PD Per'!$Q$1046:$Q$1333,IF(BV$9=2,'PD Per'!$AC$1046:$AC$1333,'PD Per'!$AO$1046:$AO$1333)),MATCH(1,(IF(AND(BV$8="",BU$8=""),BT$8,IF(BV$8="",BU$8,BV$8))='PD Per'!$A$1046:$A$1333)*($B20='PD Per'!$B$1046:$B$1333)*("Base"='PD Per'!$C$1046:$C$1333),0))*$B$3 + INDEX(IF(BV$9=1,'PD Per'!$Q$1046:$Q$1333,IF(BV$9=2,'PD Per'!$AC$1046:$AC$1333,'PD Per'!$AO$1046:$AO$1333)),MATCH(1,(IF(AND(BV$8="",BU$8=""),BT$8,IF(BV$8="",BU$8,BV$8))='PD Per'!$A$1046:$A$1333)*($B20='PD Per'!$B$1046:$B$1333)*("Worst"='PD Per'!$C$1046:$C$1333),0))*$B$4</f>
        <v>0.99085250730426777</v>
      </c>
    </row>
    <row r="21" spans="1:74">
      <c r="A21" s="52" t="s">
        <v>205</v>
      </c>
      <c r="B21" t="s">
        <v>196</v>
      </c>
      <c r="C21" s="99" cm="1">
        <f t="array" aca="1" ref="C21" ca="1">INDEX(IF(C$9=1,'PD Per'!$Q$1046:$Q$1333,IF(C$9=2,'PD Per'!$AC$1046:$AC$1333,'PD Per'!$AO$1046:$AO$1333)),MATCH(1,(IF(AND(C$8="",B$8=""),A$8,IF(C$8="",B$8,C$8))='PD Per'!$A$1046:$A$1333)*($B21='PD Per'!$B$1046:$B$1333)*("Best"='PD Per'!$C$1046:$C$1333),0))*$B$2 + INDEX(IF(C$9=1,'PD Per'!$Q$1046:$Q$1333,IF(C$9=2,'PD Per'!$AC$1046:$AC$1333,'PD Per'!$AO$1046:$AO$1333)),MATCH(1,(IF(AND(C$8="",B$8=""),A$8,IF(C$8="",B$8,C$8))='PD Per'!$A$1046:$A$1333)*($B21='PD Per'!$B$1046:$B$1333)*("Base"='PD Per'!$C$1046:$C$1333),0))*$B$3 + INDEX(IF(C$9=1,'PD Per'!$Q$1046:$Q$1333,IF(C$9=2,'PD Per'!$AC$1046:$AC$1333,'PD Per'!$AO$1046:$AO$1333)),MATCH(1,(IF(AND(C$8="",B$8=""),A$8,IF(C$8="",B$8,C$8))='PD Per'!$A$1046:$A$1333)*($B21='PD Per'!$B$1046:$B$1333)*("Worst"='PD Per'!$C$1046:$C$1333),0))*$B$4</f>
        <v>0.99797806753455931</v>
      </c>
      <c r="D21" s="99" cm="1">
        <f t="array" aca="1" ref="D21" ca="1">INDEX(IF(D$9=1,'PD Per'!$Q$1046:$Q$1333,IF(D$9=2,'PD Per'!$AC$1046:$AC$1333,'PD Per'!$AO$1046:$AO$1333)),MATCH(1,(IF(AND(D$8="",C$8=""),B$8,IF(D$8="",C$8,D$8))='PD Per'!$A$1046:$A$1333)*($B21='PD Per'!$B$1046:$B$1333)*("Best"='PD Per'!$C$1046:$C$1333),0))*$B$2 + INDEX(IF(D$9=1,'PD Per'!$Q$1046:$Q$1333,IF(D$9=2,'PD Per'!$AC$1046:$AC$1333,'PD Per'!$AO$1046:$AO$1333)),MATCH(1,(IF(AND(D$8="",C$8=""),B$8,IF(D$8="",C$8,D$8))='PD Per'!$A$1046:$A$1333)*($B21='PD Per'!$B$1046:$B$1333)*("Base"='PD Per'!$C$1046:$C$1333),0))*$B$3 + INDEX(IF(D$9=1,'PD Per'!$Q$1046:$Q$1333,IF(D$9=2,'PD Per'!$AC$1046:$AC$1333,'PD Per'!$AO$1046:$AO$1333)),MATCH(1,(IF(AND(D$8="",C$8=""),B$8,IF(D$8="",C$8,D$8))='PD Per'!$A$1046:$A$1333)*($B21='PD Per'!$B$1046:$B$1333)*("Worst"='PD Per'!$C$1046:$C$1333),0))*$B$4</f>
        <v>0.99946851631343991</v>
      </c>
      <c r="E21" s="99" cm="1">
        <f t="array" aca="1" ref="E21" ca="1">INDEX(IF(E$9=1,'PD Per'!$Q$1046:$Q$1333,IF(E$9=2,'PD Per'!$AC$1046:$AC$1333,'PD Per'!$AO$1046:$AO$1333)),MATCH(1,(IF(AND(E$8="",D$8=""),C$8,IF(E$8="",D$8,E$8))='PD Per'!$A$1046:$A$1333)*($B21='PD Per'!$B$1046:$B$1333)*("Best"='PD Per'!$C$1046:$C$1333),0))*$B$2 + INDEX(IF(E$9=1,'PD Per'!$Q$1046:$Q$1333,IF(E$9=2,'PD Per'!$AC$1046:$AC$1333,'PD Per'!$AO$1046:$AO$1333)),MATCH(1,(IF(AND(E$8="",D$8=""),C$8,IF(E$8="",D$8,E$8))='PD Per'!$A$1046:$A$1333)*($B21='PD Per'!$B$1046:$B$1333)*("Base"='PD Per'!$C$1046:$C$1333),0))*$B$3 + INDEX(IF(E$9=1,'PD Per'!$Q$1046:$Q$1333,IF(E$9=2,'PD Per'!$AC$1046:$AC$1333,'PD Per'!$AO$1046:$AO$1333)),MATCH(1,(IF(AND(E$8="",D$8=""),C$8,IF(E$8="",D$8,E$8))='PD Per'!$A$1046:$A$1333)*($B21='PD Per'!$B$1046:$B$1333)*("Worst"='PD Per'!$C$1046:$C$1333),0))*$B$4</f>
        <v>0.99955344946965619</v>
      </c>
      <c r="F21" s="99" cm="1">
        <f t="array" aca="1" ref="F21" ca="1">INDEX(IF(F$9=1,'PD Per'!$Q$1046:$Q$1333,IF(F$9=2,'PD Per'!$AC$1046:$AC$1333,'PD Per'!$AO$1046:$AO$1333)),MATCH(1,(IF(AND(F$8="",E$8=""),D$8,IF(F$8="",E$8,F$8))='PD Per'!$A$1046:$A$1333)*($B21='PD Per'!$B$1046:$B$1333)*("Best"='PD Per'!$C$1046:$C$1333),0))*$B$2 + INDEX(IF(F$9=1,'PD Per'!$Q$1046:$Q$1333,IF(F$9=2,'PD Per'!$AC$1046:$AC$1333,'PD Per'!$AO$1046:$AO$1333)),MATCH(1,(IF(AND(F$8="",E$8=""),D$8,IF(F$8="",E$8,F$8))='PD Per'!$A$1046:$A$1333)*($B21='PD Per'!$B$1046:$B$1333)*("Base"='PD Per'!$C$1046:$C$1333),0))*$B$3 + INDEX(IF(F$9=1,'PD Per'!$Q$1046:$Q$1333,IF(F$9=2,'PD Per'!$AC$1046:$AC$1333,'PD Per'!$AO$1046:$AO$1333)),MATCH(1,(IF(AND(F$8="",E$8=""),D$8,IF(F$8="",E$8,F$8))='PD Per'!$A$1046:$A$1333)*($B21='PD Per'!$B$1046:$B$1333)*("Worst"='PD Per'!$C$1046:$C$1333),0))*$B$4</f>
        <v>0.99799931036350231</v>
      </c>
      <c r="G21" s="99" cm="1">
        <f t="array" aca="1" ref="G21" ca="1">INDEX(IF(G$9=1,'PD Per'!$Q$1046:$Q$1333,IF(G$9=2,'PD Per'!$AC$1046:$AC$1333,'PD Per'!$AO$1046:$AO$1333)),MATCH(1,(IF(AND(G$8="",F$8=""),E$8,IF(G$8="",F$8,G$8))='PD Per'!$A$1046:$A$1333)*($B21='PD Per'!$B$1046:$B$1333)*("Best"='PD Per'!$C$1046:$C$1333),0))*$B$2 + INDEX(IF(G$9=1,'PD Per'!$Q$1046:$Q$1333,IF(G$9=2,'PD Per'!$AC$1046:$AC$1333,'PD Per'!$AO$1046:$AO$1333)),MATCH(1,(IF(AND(G$8="",F$8=""),E$8,IF(G$8="",F$8,G$8))='PD Per'!$A$1046:$A$1333)*($B21='PD Per'!$B$1046:$B$1333)*("Base"='PD Per'!$C$1046:$C$1333),0))*$B$3 + INDEX(IF(G$9=1,'PD Per'!$Q$1046:$Q$1333,IF(G$9=2,'PD Per'!$AC$1046:$AC$1333,'PD Per'!$AO$1046:$AO$1333)),MATCH(1,(IF(AND(G$8="",F$8=""),E$8,IF(G$8="",F$8,G$8))='PD Per'!$A$1046:$A$1333)*($B21='PD Per'!$B$1046:$B$1333)*("Worst"='PD Per'!$C$1046:$C$1333),0))*$B$4</f>
        <v>0.99946574262092658</v>
      </c>
      <c r="H21" s="99" cm="1">
        <f t="array" aca="1" ref="H21" ca="1">INDEX(IF(H$9=1,'PD Per'!$Q$1046:$Q$1333,IF(H$9=2,'PD Per'!$AC$1046:$AC$1333,'PD Per'!$AO$1046:$AO$1333)),MATCH(1,(IF(AND(H$8="",G$8=""),F$8,IF(H$8="",G$8,H$8))='PD Per'!$A$1046:$A$1333)*($B21='PD Per'!$B$1046:$B$1333)*("Best"='PD Per'!$C$1046:$C$1333),0))*$B$2 + INDEX(IF(H$9=1,'PD Per'!$Q$1046:$Q$1333,IF(H$9=2,'PD Per'!$AC$1046:$AC$1333,'PD Per'!$AO$1046:$AO$1333)),MATCH(1,(IF(AND(H$8="",G$8=""),F$8,IF(H$8="",G$8,H$8))='PD Per'!$A$1046:$A$1333)*($B21='PD Per'!$B$1046:$B$1333)*("Base"='PD Per'!$C$1046:$C$1333),0))*$B$3 + INDEX(IF(H$9=1,'PD Per'!$Q$1046:$Q$1333,IF(H$9=2,'PD Per'!$AC$1046:$AC$1333,'PD Per'!$AO$1046:$AO$1333)),MATCH(1,(IF(AND(H$8="",G$8=""),F$8,IF(H$8="",G$8,H$8))='PD Per'!$A$1046:$A$1333)*($B21='PD Per'!$B$1046:$B$1333)*("Worst"='PD Per'!$C$1046:$C$1333),0))*$B$4</f>
        <v>0.9995511370617135</v>
      </c>
      <c r="I21" s="99" cm="1">
        <f t="array" aca="1" ref="I21" ca="1">INDEX(IF(I$9=1,'PD Per'!$Q$1046:$Q$1333,IF(I$9=2,'PD Per'!$AC$1046:$AC$1333,'PD Per'!$AO$1046:$AO$1333)),MATCH(1,(IF(AND(I$8="",H$8=""),G$8,IF(I$8="",H$8,I$8))='PD Per'!$A$1046:$A$1333)*($B21='PD Per'!$B$1046:$B$1333)*("Best"='PD Per'!$C$1046:$C$1333),0))*$B$2 + INDEX(IF(I$9=1,'PD Per'!$Q$1046:$Q$1333,IF(I$9=2,'PD Per'!$AC$1046:$AC$1333,'PD Per'!$AO$1046:$AO$1333)),MATCH(1,(IF(AND(I$8="",H$8=""),G$8,IF(I$8="",H$8,I$8))='PD Per'!$A$1046:$A$1333)*($B21='PD Per'!$B$1046:$B$1333)*("Base"='PD Per'!$C$1046:$C$1333),0))*$B$3 + INDEX(IF(I$9=1,'PD Per'!$Q$1046:$Q$1333,IF(I$9=2,'PD Per'!$AC$1046:$AC$1333,'PD Per'!$AO$1046:$AO$1333)),MATCH(1,(IF(AND(I$8="",H$8=""),G$8,IF(I$8="",H$8,I$8))='PD Per'!$A$1046:$A$1333)*($B21='PD Per'!$B$1046:$B$1333)*("Worst"='PD Per'!$C$1046:$C$1333),0))*$B$4</f>
        <v>0.99823409152906029</v>
      </c>
      <c r="J21" s="99" cm="1">
        <f t="array" aca="1" ref="J21" ca="1">INDEX(IF(J$9=1,'PD Per'!$Q$1046:$Q$1333,IF(J$9=2,'PD Per'!$AC$1046:$AC$1333,'PD Per'!$AO$1046:$AO$1333)),MATCH(1,(IF(AND(J$8="",I$8=""),H$8,IF(J$8="",I$8,J$8))='PD Per'!$A$1046:$A$1333)*($B21='PD Per'!$B$1046:$B$1333)*("Best"='PD Per'!$C$1046:$C$1333),0))*$B$2 + INDEX(IF(J$9=1,'PD Per'!$Q$1046:$Q$1333,IF(J$9=2,'PD Per'!$AC$1046:$AC$1333,'PD Per'!$AO$1046:$AO$1333)),MATCH(1,(IF(AND(J$8="",I$8=""),H$8,IF(J$8="",I$8,J$8))='PD Per'!$A$1046:$A$1333)*($B21='PD Per'!$B$1046:$B$1333)*("Base"='PD Per'!$C$1046:$C$1333),0))*$B$3 + INDEX(IF(J$9=1,'PD Per'!$Q$1046:$Q$1333,IF(J$9=2,'PD Per'!$AC$1046:$AC$1333,'PD Per'!$AO$1046:$AO$1333)),MATCH(1,(IF(AND(J$8="",I$8=""),H$8,IF(J$8="",I$8,J$8))='PD Per'!$A$1046:$A$1333)*($B21='PD Per'!$B$1046:$B$1333)*("Worst"='PD Per'!$C$1046:$C$1333),0))*$B$4</f>
        <v>0.99954317574163332</v>
      </c>
      <c r="K21" s="99" cm="1">
        <f t="array" aca="1" ref="K21" ca="1">INDEX(IF(K$9=1,'PD Per'!$Q$1046:$Q$1333,IF(K$9=2,'PD Per'!$AC$1046:$AC$1333,'PD Per'!$AO$1046:$AO$1333)),MATCH(1,(IF(AND(K$8="",J$8=""),I$8,IF(K$8="",J$8,K$8))='PD Per'!$A$1046:$A$1333)*($B21='PD Per'!$B$1046:$B$1333)*("Best"='PD Per'!$C$1046:$C$1333),0))*$B$2 + INDEX(IF(K$9=1,'PD Per'!$Q$1046:$Q$1333,IF(K$9=2,'PD Per'!$AC$1046:$AC$1333,'PD Per'!$AO$1046:$AO$1333)),MATCH(1,(IF(AND(K$8="",J$8=""),I$8,IF(K$8="",J$8,K$8))='PD Per'!$A$1046:$A$1333)*($B21='PD Per'!$B$1046:$B$1333)*("Base"='PD Per'!$C$1046:$C$1333),0))*$B$3 + INDEX(IF(K$9=1,'PD Per'!$Q$1046:$Q$1333,IF(K$9=2,'PD Per'!$AC$1046:$AC$1333,'PD Per'!$AO$1046:$AO$1333)),MATCH(1,(IF(AND(K$8="",J$8=""),I$8,IF(K$8="",J$8,K$8))='PD Per'!$A$1046:$A$1333)*($B21='PD Per'!$B$1046:$B$1333)*("Worst"='PD Per'!$C$1046:$C$1333),0))*$B$4</f>
        <v>0.99961637846545404</v>
      </c>
      <c r="L21" s="99" cm="1">
        <f t="array" aca="1" ref="L21" ca="1">INDEX(IF(L$9=1,'PD Per'!$Q$1046:$Q$1333,IF(L$9=2,'PD Per'!$AC$1046:$AC$1333,'PD Per'!$AO$1046:$AO$1333)),MATCH(1,(IF(AND(L$8="",K$8=""),J$8,IF(L$8="",K$8,L$8))='PD Per'!$A$1046:$A$1333)*($B21='PD Per'!$B$1046:$B$1333)*("Best"='PD Per'!$C$1046:$C$1333),0))*$B$2 + INDEX(IF(L$9=1,'PD Per'!$Q$1046:$Q$1333,IF(L$9=2,'PD Per'!$AC$1046:$AC$1333,'PD Per'!$AO$1046:$AO$1333)),MATCH(1,(IF(AND(L$8="",K$8=""),J$8,IF(L$8="",K$8,L$8))='PD Per'!$A$1046:$A$1333)*($B21='PD Per'!$B$1046:$B$1333)*("Base"='PD Per'!$C$1046:$C$1333),0))*$B$3 + INDEX(IF(L$9=1,'PD Per'!$Q$1046:$Q$1333,IF(L$9=2,'PD Per'!$AC$1046:$AC$1333,'PD Per'!$AO$1046:$AO$1333)),MATCH(1,(IF(AND(L$8="",K$8=""),J$8,IF(L$8="",K$8,L$8))='PD Per'!$A$1046:$A$1333)*($B21='PD Per'!$B$1046:$B$1333)*("Worst"='PD Per'!$C$1046:$C$1333),0))*$B$4</f>
        <v>0.99840141495462698</v>
      </c>
      <c r="M21" s="99" cm="1">
        <f t="array" aca="1" ref="M21" ca="1">INDEX(IF(M$9=1,'PD Per'!$Q$1046:$Q$1333,IF(M$9=2,'PD Per'!$AC$1046:$AC$1333,'PD Per'!$AO$1046:$AO$1333)),MATCH(1,(IF(AND(M$8="",L$8=""),K$8,IF(M$8="",L$8,M$8))='PD Per'!$A$1046:$A$1333)*($B21='PD Per'!$B$1046:$B$1333)*("Best"='PD Per'!$C$1046:$C$1333),0))*$B$2 + INDEX(IF(M$9=1,'PD Per'!$Q$1046:$Q$1333,IF(M$9=2,'PD Per'!$AC$1046:$AC$1333,'PD Per'!$AO$1046:$AO$1333)),MATCH(1,(IF(AND(M$8="",L$8=""),K$8,IF(M$8="",L$8,M$8))='PD Per'!$A$1046:$A$1333)*($B21='PD Per'!$B$1046:$B$1333)*("Base"='PD Per'!$C$1046:$C$1333),0))*$B$3 + INDEX(IF(M$9=1,'PD Per'!$Q$1046:$Q$1333,IF(M$9=2,'PD Per'!$AC$1046:$AC$1333,'PD Per'!$AO$1046:$AO$1333)),MATCH(1,(IF(AND(M$8="",L$8=""),K$8,IF(M$8="",L$8,M$8))='PD Per'!$A$1046:$A$1333)*($B21='PD Per'!$B$1046:$B$1333)*("Worst"='PD Per'!$C$1046:$C$1333),0))*$B$4</f>
        <v>0.99959910115241835</v>
      </c>
      <c r="N21" s="99" cm="1">
        <f t="array" aca="1" ref="N21" ca="1">INDEX(IF(N$9=1,'PD Per'!$Q$1046:$Q$1333,IF(N$9=2,'PD Per'!$AC$1046:$AC$1333,'PD Per'!$AO$1046:$AO$1333)),MATCH(1,(IF(AND(N$8="",M$8=""),L$8,IF(N$8="",M$8,N$8))='PD Per'!$A$1046:$A$1333)*($B21='PD Per'!$B$1046:$B$1333)*("Best"='PD Per'!$C$1046:$C$1333),0))*$B$2 + INDEX(IF(N$9=1,'PD Per'!$Q$1046:$Q$1333,IF(N$9=2,'PD Per'!$AC$1046:$AC$1333,'PD Per'!$AO$1046:$AO$1333)),MATCH(1,(IF(AND(N$8="",M$8=""),L$8,IF(N$8="",M$8,N$8))='PD Per'!$A$1046:$A$1333)*($B21='PD Per'!$B$1046:$B$1333)*("Base"='PD Per'!$C$1046:$C$1333),0))*$B$3 + INDEX(IF(N$9=1,'PD Per'!$Q$1046:$Q$1333,IF(N$9=2,'PD Per'!$AC$1046:$AC$1333,'PD Per'!$AO$1046:$AO$1333)),MATCH(1,(IF(AND(N$8="",M$8=""),L$8,IF(N$8="",M$8,N$8))='PD Per'!$A$1046:$A$1333)*($B21='PD Per'!$B$1046:$B$1333)*("Worst"='PD Per'!$C$1046:$C$1333),0))*$B$4</f>
        <v>0.99966348950577288</v>
      </c>
      <c r="O21" s="99" cm="1">
        <f t="array" aca="1" ref="O21" ca="1">INDEX(IF(O$9=1,'PD Per'!$Q$1046:$Q$1333,IF(O$9=2,'PD Per'!$AC$1046:$AC$1333,'PD Per'!$AO$1046:$AO$1333)),MATCH(1,(IF(AND(O$8="",N$8=""),M$8,IF(O$8="",N$8,O$8))='PD Per'!$A$1046:$A$1333)*($B21='PD Per'!$B$1046:$B$1333)*("Best"='PD Per'!$C$1046:$C$1333),0))*$B$2 + INDEX(IF(O$9=1,'PD Per'!$Q$1046:$Q$1333,IF(O$9=2,'PD Per'!$AC$1046:$AC$1333,'PD Per'!$AO$1046:$AO$1333)),MATCH(1,(IF(AND(O$8="",N$8=""),M$8,IF(O$8="",N$8,O$8))='PD Per'!$A$1046:$A$1333)*($B21='PD Per'!$B$1046:$B$1333)*("Base"='PD Per'!$C$1046:$C$1333),0))*$B$3 + INDEX(IF(O$9=1,'PD Per'!$Q$1046:$Q$1333,IF(O$9=2,'PD Per'!$AC$1046:$AC$1333,'PD Per'!$AO$1046:$AO$1333)),MATCH(1,(IF(AND(O$8="",N$8=""),M$8,IF(O$8="",N$8,O$8))='PD Per'!$A$1046:$A$1333)*($B21='PD Per'!$B$1046:$B$1333)*("Worst"='PD Per'!$C$1046:$C$1333),0))*$B$4</f>
        <v>0.99857334363418837</v>
      </c>
      <c r="P21" s="99" cm="1">
        <f t="array" aca="1" ref="P21" ca="1">INDEX(IF(P$9=1,'PD Per'!$Q$1046:$Q$1333,IF(P$9=2,'PD Per'!$AC$1046:$AC$1333,'PD Per'!$AO$1046:$AO$1333)),MATCH(1,(IF(AND(P$8="",O$8=""),N$8,IF(P$8="",O$8,P$8))='PD Per'!$A$1046:$A$1333)*($B21='PD Per'!$B$1046:$B$1333)*("Best"='PD Per'!$C$1046:$C$1333),0))*$B$2 + INDEX(IF(P$9=1,'PD Per'!$Q$1046:$Q$1333,IF(P$9=2,'PD Per'!$AC$1046:$AC$1333,'PD Per'!$AO$1046:$AO$1333)),MATCH(1,(IF(AND(P$8="",O$8=""),N$8,IF(P$8="",O$8,P$8))='PD Per'!$A$1046:$A$1333)*($B21='PD Per'!$B$1046:$B$1333)*("Base"='PD Per'!$C$1046:$C$1333),0))*$B$3 + INDEX(IF(P$9=1,'PD Per'!$Q$1046:$Q$1333,IF(P$9=2,'PD Per'!$AC$1046:$AC$1333,'PD Per'!$AO$1046:$AO$1333)),MATCH(1,(IF(AND(P$8="",O$8=""),N$8,IF(P$8="",O$8,P$8))='PD Per'!$A$1046:$A$1333)*($B21='PD Per'!$B$1046:$B$1333)*("Worst"='PD Per'!$C$1046:$C$1333),0))*$B$4</f>
        <v>0.99965614498643962</v>
      </c>
      <c r="Q21" s="99" cm="1">
        <f t="array" aca="1" ref="Q21" ca="1">INDEX(IF(Q$9=1,'PD Per'!$Q$1046:$Q$1333,IF(Q$9=2,'PD Per'!$AC$1046:$AC$1333,'PD Per'!$AO$1046:$AO$1333)),MATCH(1,(IF(AND(Q$8="",P$8=""),O$8,IF(Q$8="",P$8,Q$8))='PD Per'!$A$1046:$A$1333)*($B21='PD Per'!$B$1046:$B$1333)*("Best"='PD Per'!$C$1046:$C$1333),0))*$B$2 + INDEX(IF(Q$9=1,'PD Per'!$Q$1046:$Q$1333,IF(Q$9=2,'PD Per'!$AC$1046:$AC$1333,'PD Per'!$AO$1046:$AO$1333)),MATCH(1,(IF(AND(Q$8="",P$8=""),O$8,IF(Q$8="",P$8,Q$8))='PD Per'!$A$1046:$A$1333)*($B21='PD Per'!$B$1046:$B$1333)*("Base"='PD Per'!$C$1046:$C$1333),0))*$B$3 + INDEX(IF(Q$9=1,'PD Per'!$Q$1046:$Q$1333,IF(Q$9=2,'PD Per'!$AC$1046:$AC$1333,'PD Per'!$AO$1046:$AO$1333)),MATCH(1,(IF(AND(Q$8="",P$8=""),O$8,IF(Q$8="",P$8,Q$8))='PD Per'!$A$1046:$A$1333)*($B21='PD Per'!$B$1046:$B$1333)*("Worst"='PD Per'!$C$1046:$C$1333),0))*$B$4</f>
        <v>0.99971150216349625</v>
      </c>
      <c r="R21" s="99" cm="1">
        <f t="array" aca="1" ref="R21" ca="1">INDEX(IF(R$9=1,'PD Per'!$Q$1046:$Q$1333,IF(R$9=2,'PD Per'!$AC$1046:$AC$1333,'PD Per'!$AO$1046:$AO$1333)),MATCH(1,(IF(AND(R$8="",Q$8=""),P$8,IF(R$8="",Q$8,R$8))='PD Per'!$A$1046:$A$1333)*($B21='PD Per'!$B$1046:$B$1333)*("Best"='PD Per'!$C$1046:$C$1333),0))*$B$2 + INDEX(IF(R$9=1,'PD Per'!$Q$1046:$Q$1333,IF(R$9=2,'PD Per'!$AC$1046:$AC$1333,'PD Per'!$AO$1046:$AO$1333)),MATCH(1,(IF(AND(R$8="",Q$8=""),P$8,IF(R$8="",Q$8,R$8))='PD Per'!$A$1046:$A$1333)*($B21='PD Per'!$B$1046:$B$1333)*("Base"='PD Per'!$C$1046:$C$1333),0))*$B$3 + INDEX(IF(R$9=1,'PD Per'!$Q$1046:$Q$1333,IF(R$9=2,'PD Per'!$AC$1046:$AC$1333,'PD Per'!$AO$1046:$AO$1333)),MATCH(1,(IF(AND(R$8="",Q$8=""),P$8,IF(R$8="",Q$8,R$8))='PD Per'!$A$1046:$A$1333)*($B21='PD Per'!$B$1046:$B$1333)*("Worst"='PD Per'!$C$1046:$C$1333),0))*$B$4</f>
        <v>0.99867896898301745</v>
      </c>
      <c r="S21" s="99" cm="1">
        <f t="array" aca="1" ref="S21" ca="1">INDEX(IF(S$9=1,'PD Per'!$Q$1046:$Q$1333,IF(S$9=2,'PD Per'!$AC$1046:$AC$1333,'PD Per'!$AO$1046:$AO$1333)),MATCH(1,(IF(AND(S$8="",R$8=""),Q$8,IF(S$8="",R$8,S$8))='PD Per'!$A$1046:$A$1333)*($B21='PD Per'!$B$1046:$B$1333)*("Best"='PD Per'!$C$1046:$C$1333),0))*$B$2 + INDEX(IF(S$9=1,'PD Per'!$Q$1046:$Q$1333,IF(S$9=2,'PD Per'!$AC$1046:$AC$1333,'PD Per'!$AO$1046:$AO$1333)),MATCH(1,(IF(AND(S$8="",R$8=""),Q$8,IF(S$8="",R$8,S$8))='PD Per'!$A$1046:$A$1333)*($B21='PD Per'!$B$1046:$B$1333)*("Base"='PD Per'!$C$1046:$C$1333),0))*$B$3 + INDEX(IF(S$9=1,'PD Per'!$Q$1046:$Q$1333,IF(S$9=2,'PD Per'!$AC$1046:$AC$1333,'PD Per'!$AO$1046:$AO$1333)),MATCH(1,(IF(AND(S$8="",R$8=""),Q$8,IF(S$8="",R$8,S$8))='PD Per'!$A$1046:$A$1333)*($B21='PD Per'!$B$1046:$B$1333)*("Worst"='PD Per'!$C$1046:$C$1333),0))*$B$4</f>
        <v>0.99969030473832865</v>
      </c>
      <c r="T21" s="99" cm="1">
        <f t="array" aca="1" ref="T21" ca="1">INDEX(IF(T$9=1,'PD Per'!$Q$1046:$Q$1333,IF(T$9=2,'PD Per'!$AC$1046:$AC$1333,'PD Per'!$AO$1046:$AO$1333)),MATCH(1,(IF(AND(T$8="",S$8=""),R$8,IF(T$8="",S$8,T$8))='PD Per'!$A$1046:$A$1333)*($B21='PD Per'!$B$1046:$B$1333)*("Best"='PD Per'!$C$1046:$C$1333),0))*$B$2 + INDEX(IF(T$9=1,'PD Per'!$Q$1046:$Q$1333,IF(T$9=2,'PD Per'!$AC$1046:$AC$1333,'PD Per'!$AO$1046:$AO$1333)),MATCH(1,(IF(AND(T$8="",S$8=""),R$8,IF(T$8="",S$8,T$8))='PD Per'!$A$1046:$A$1333)*($B21='PD Per'!$B$1046:$B$1333)*("Base"='PD Per'!$C$1046:$C$1333),0))*$B$3 + INDEX(IF(T$9=1,'PD Per'!$Q$1046:$Q$1333,IF(T$9=2,'PD Per'!$AC$1046:$AC$1333,'PD Per'!$AO$1046:$AO$1333)),MATCH(1,(IF(AND(T$8="",S$8=""),R$8,IF(T$8="",S$8,T$8))='PD Per'!$A$1046:$A$1333)*($B21='PD Per'!$B$1046:$B$1333)*("Worst"='PD Per'!$C$1046:$C$1333),0))*$B$4</f>
        <v>0.99974021848289896</v>
      </c>
      <c r="U21" s="99" cm="1">
        <f t="array" aca="1" ref="U21" ca="1">INDEX(IF(U$9=1,'PD Per'!$Q$1046:$Q$1333,IF(U$9=2,'PD Per'!$AC$1046:$AC$1333,'PD Per'!$AO$1046:$AO$1333)),MATCH(1,(IF(AND(U$8="",T$8=""),S$8,IF(U$8="",T$8,U$8))='PD Per'!$A$1046:$A$1333)*($B21='PD Per'!$B$1046:$B$1333)*("Best"='PD Per'!$C$1046:$C$1333),0))*$B$2 + INDEX(IF(U$9=1,'PD Per'!$Q$1046:$Q$1333,IF(U$9=2,'PD Per'!$AC$1046:$AC$1333,'PD Per'!$AO$1046:$AO$1333)),MATCH(1,(IF(AND(U$8="",T$8=""),S$8,IF(U$8="",T$8,U$8))='PD Per'!$A$1046:$A$1333)*($B21='PD Per'!$B$1046:$B$1333)*("Base"='PD Per'!$C$1046:$C$1333),0))*$B$3 + INDEX(IF(U$9=1,'PD Per'!$Q$1046:$Q$1333,IF(U$9=2,'PD Per'!$AC$1046:$AC$1333,'PD Per'!$AO$1046:$AO$1333)),MATCH(1,(IF(AND(U$8="",T$8=""),S$8,IF(U$8="",T$8,U$8))='PD Per'!$A$1046:$A$1333)*($B21='PD Per'!$B$1046:$B$1333)*("Worst"='PD Per'!$C$1046:$C$1333),0))*$B$4</f>
        <v>0.99871209726175481</v>
      </c>
      <c r="V21" s="99" cm="1">
        <f t="array" aca="1" ref="V21" ca="1">INDEX(IF(V$9=1,'PD Per'!$Q$1046:$Q$1333,IF(V$9=2,'PD Per'!$AC$1046:$AC$1333,'PD Per'!$AO$1046:$AO$1333)),MATCH(1,(IF(AND(V$8="",U$8=""),T$8,IF(V$8="",U$8,V$8))='PD Per'!$A$1046:$A$1333)*($B21='PD Per'!$B$1046:$B$1333)*("Best"='PD Per'!$C$1046:$C$1333),0))*$B$2 + INDEX(IF(V$9=1,'PD Per'!$Q$1046:$Q$1333,IF(V$9=2,'PD Per'!$AC$1046:$AC$1333,'PD Per'!$AO$1046:$AO$1333)),MATCH(1,(IF(AND(V$8="",U$8=""),T$8,IF(V$8="",U$8,V$8))='PD Per'!$A$1046:$A$1333)*($B21='PD Per'!$B$1046:$B$1333)*("Base"='PD Per'!$C$1046:$C$1333),0))*$B$3 + INDEX(IF(V$9=1,'PD Per'!$Q$1046:$Q$1333,IF(V$9=2,'PD Per'!$AC$1046:$AC$1333,'PD Per'!$AO$1046:$AO$1333)),MATCH(1,(IF(AND(V$8="",U$8=""),T$8,IF(V$8="",U$8,V$8))='PD Per'!$A$1046:$A$1333)*($B21='PD Per'!$B$1046:$B$1333)*("Worst"='PD Per'!$C$1046:$C$1333),0))*$B$4</f>
        <v>0.99970146607201194</v>
      </c>
      <c r="W21" s="99" cm="1">
        <f t="array" aca="1" ref="W21" ca="1">INDEX(IF(W$9=1,'PD Per'!$Q$1046:$Q$1333,IF(W$9=2,'PD Per'!$AC$1046:$AC$1333,'PD Per'!$AO$1046:$AO$1333)),MATCH(1,(IF(AND(W$8="",V$8=""),U$8,IF(W$8="",V$8,W$8))='PD Per'!$A$1046:$A$1333)*($B21='PD Per'!$B$1046:$B$1333)*("Best"='PD Per'!$C$1046:$C$1333),0))*$B$2 + INDEX(IF(W$9=1,'PD Per'!$Q$1046:$Q$1333,IF(W$9=2,'PD Per'!$AC$1046:$AC$1333,'PD Per'!$AO$1046:$AO$1333)),MATCH(1,(IF(AND(W$8="",V$8=""),U$8,IF(W$8="",V$8,W$8))='PD Per'!$A$1046:$A$1333)*($B21='PD Per'!$B$1046:$B$1333)*("Base"='PD Per'!$C$1046:$C$1333),0))*$B$3 + INDEX(IF(W$9=1,'PD Per'!$Q$1046:$Q$1333,IF(W$9=2,'PD Per'!$AC$1046:$AC$1333,'PD Per'!$AO$1046:$AO$1333)),MATCH(1,(IF(AND(W$8="",V$8=""),U$8,IF(W$8="",V$8,W$8))='PD Per'!$A$1046:$A$1333)*($B21='PD Per'!$B$1046:$B$1333)*("Worst"='PD Per'!$C$1046:$C$1333),0))*$B$4</f>
        <v>0.9997495510177673</v>
      </c>
      <c r="X21" s="99" cm="1">
        <f t="array" aca="1" ref="X21" ca="1">INDEX(IF(X$9=1,'PD Per'!$Q$1046:$Q$1333,IF(X$9=2,'PD Per'!$AC$1046:$AC$1333,'PD Per'!$AO$1046:$AO$1333)),MATCH(1,(IF(AND(X$8="",W$8=""),V$8,IF(X$8="",W$8,X$8))='PD Per'!$A$1046:$A$1333)*($B21='PD Per'!$B$1046:$B$1333)*("Best"='PD Per'!$C$1046:$C$1333),0))*$B$2 + INDEX(IF(X$9=1,'PD Per'!$Q$1046:$Q$1333,IF(X$9=2,'PD Per'!$AC$1046:$AC$1333,'PD Per'!$AO$1046:$AO$1333)),MATCH(1,(IF(AND(X$8="",W$8=""),V$8,IF(X$8="",W$8,X$8))='PD Per'!$A$1046:$A$1333)*($B21='PD Per'!$B$1046:$B$1333)*("Base"='PD Per'!$C$1046:$C$1333),0))*$B$3 + INDEX(IF(X$9=1,'PD Per'!$Q$1046:$Q$1333,IF(X$9=2,'PD Per'!$AC$1046:$AC$1333,'PD Per'!$AO$1046:$AO$1333)),MATCH(1,(IF(AND(X$8="",W$8=""),V$8,IF(X$8="",W$8,X$8))='PD Per'!$A$1046:$A$1333)*($B21='PD Per'!$B$1046:$B$1333)*("Worst"='PD Per'!$C$1046:$C$1333),0))*$B$4</f>
        <v>0.9986940307613994</v>
      </c>
      <c r="Y21" s="99" cm="1">
        <f t="array" aca="1" ref="Y21" ca="1">INDEX(IF(Y$9=1,'PD Per'!$Q$1046:$Q$1333,IF(Y$9=2,'PD Per'!$AC$1046:$AC$1333,'PD Per'!$AO$1046:$AO$1333)),MATCH(1,(IF(AND(Y$8="",X$8=""),W$8,IF(Y$8="",X$8,Y$8))='PD Per'!$A$1046:$A$1333)*($B21='PD Per'!$B$1046:$B$1333)*("Best"='PD Per'!$C$1046:$C$1333),0))*$B$2 + INDEX(IF(Y$9=1,'PD Per'!$Q$1046:$Q$1333,IF(Y$9=2,'PD Per'!$AC$1046:$AC$1333,'PD Per'!$AO$1046:$AO$1333)),MATCH(1,(IF(AND(Y$8="",X$8=""),W$8,IF(Y$8="",X$8,Y$8))='PD Per'!$A$1046:$A$1333)*($B21='PD Per'!$B$1046:$B$1333)*("Base"='PD Per'!$C$1046:$C$1333),0))*$B$3 + INDEX(IF(Y$9=1,'PD Per'!$Q$1046:$Q$1333,IF(Y$9=2,'PD Per'!$AC$1046:$AC$1333,'PD Per'!$AO$1046:$AO$1333)),MATCH(1,(IF(AND(Y$8="",X$8=""),W$8,IF(Y$8="",X$8,Y$8))='PD Per'!$A$1046:$A$1333)*($B21='PD Per'!$B$1046:$B$1333)*("Worst"='PD Per'!$C$1046:$C$1333),0))*$B$4</f>
        <v>0.99969684268283765</v>
      </c>
      <c r="Z21" s="99" cm="1">
        <f t="array" aca="1" ref="Z21" ca="1">INDEX(IF(Z$9=1,'PD Per'!$Q$1046:$Q$1333,IF(Z$9=2,'PD Per'!$AC$1046:$AC$1333,'PD Per'!$AO$1046:$AO$1333)),MATCH(1,(IF(AND(Z$8="",Y$8=""),X$8,IF(Z$8="",Y$8,Z$8))='PD Per'!$A$1046:$A$1333)*($B21='PD Per'!$B$1046:$B$1333)*("Best"='PD Per'!$C$1046:$C$1333),0))*$B$2 + INDEX(IF(Z$9=1,'PD Per'!$Q$1046:$Q$1333,IF(Z$9=2,'PD Per'!$AC$1046:$AC$1333,'PD Per'!$AO$1046:$AO$1333)),MATCH(1,(IF(AND(Z$8="",Y$8=""),X$8,IF(Z$8="",Y$8,Z$8))='PD Per'!$A$1046:$A$1333)*($B21='PD Per'!$B$1046:$B$1333)*("Base"='PD Per'!$C$1046:$C$1333),0))*$B$3 + INDEX(IF(Z$9=1,'PD Per'!$Q$1046:$Q$1333,IF(Z$9=2,'PD Per'!$AC$1046:$AC$1333,'PD Per'!$AO$1046:$AO$1333)),MATCH(1,(IF(AND(Z$8="",Y$8=""),X$8,IF(Z$8="",Y$8,Z$8))='PD Per'!$A$1046:$A$1333)*($B21='PD Per'!$B$1046:$B$1333)*("Worst"='PD Per'!$C$1046:$C$1333),0))*$B$4</f>
        <v>0.9997455559867231</v>
      </c>
      <c r="AA21" s="99" cm="1">
        <f t="array" aca="1" ref="AA21" ca="1">INDEX(IF(AA$9=1,'PD Per'!$Q$1046:$Q$1333,IF(AA$9=2,'PD Per'!$AC$1046:$AC$1333,'PD Per'!$AO$1046:$AO$1333)),MATCH(1,(IF(AND(AA$8="",Z$8=""),Y$8,IF(AA$8="",Z$8,AA$8))='PD Per'!$A$1046:$A$1333)*($B21='PD Per'!$B$1046:$B$1333)*("Best"='PD Per'!$C$1046:$C$1333),0))*$B$2 + INDEX(IF(AA$9=1,'PD Per'!$Q$1046:$Q$1333,IF(AA$9=2,'PD Per'!$AC$1046:$AC$1333,'PD Per'!$AO$1046:$AO$1333)),MATCH(1,(IF(AND(AA$8="",Z$8=""),Y$8,IF(AA$8="",Z$8,AA$8))='PD Per'!$A$1046:$A$1333)*($B21='PD Per'!$B$1046:$B$1333)*("Base"='PD Per'!$C$1046:$C$1333),0))*$B$3 + INDEX(IF(AA$9=1,'PD Per'!$Q$1046:$Q$1333,IF(AA$9=2,'PD Per'!$AC$1046:$AC$1333,'PD Per'!$AO$1046:$AO$1333)),MATCH(1,(IF(AND(AA$8="",Z$8=""),Y$8,IF(AA$8="",Z$8,AA$8))='PD Per'!$A$1046:$A$1333)*($B21='PD Per'!$B$1046:$B$1333)*("Worst"='PD Per'!$C$1046:$C$1333),0))*$B$4</f>
        <v>0.99871829589214522</v>
      </c>
      <c r="AB21" s="99" cm="1">
        <f t="array" aca="1" ref="AB21" ca="1">INDEX(IF(AB$9=1,'PD Per'!$Q$1046:$Q$1333,IF(AB$9=2,'PD Per'!$AC$1046:$AC$1333,'PD Per'!$AO$1046:$AO$1333)),MATCH(1,(IF(AND(AB$8="",AA$8=""),Z$8,IF(AB$8="",AA$8,AB$8))='PD Per'!$A$1046:$A$1333)*($B21='PD Per'!$B$1046:$B$1333)*("Best"='PD Per'!$C$1046:$C$1333),0))*$B$2 + INDEX(IF(AB$9=1,'PD Per'!$Q$1046:$Q$1333,IF(AB$9=2,'PD Per'!$AC$1046:$AC$1333,'PD Per'!$AO$1046:$AO$1333)),MATCH(1,(IF(AND(AB$8="",AA$8=""),Z$8,IF(AB$8="",AA$8,AB$8))='PD Per'!$A$1046:$A$1333)*($B21='PD Per'!$B$1046:$B$1333)*("Base"='PD Per'!$C$1046:$C$1333),0))*$B$3 + INDEX(IF(AB$9=1,'PD Per'!$Q$1046:$Q$1333,IF(AB$9=2,'PD Per'!$AC$1046:$AC$1333,'PD Per'!$AO$1046:$AO$1333)),MATCH(1,(IF(AND(AB$8="",AA$8=""),Z$8,IF(AB$8="",AA$8,AB$8))='PD Per'!$A$1046:$A$1333)*($B21='PD Per'!$B$1046:$B$1333)*("Worst"='PD Per'!$C$1046:$C$1333),0))*$B$4</f>
        <v>0.9997054313280187</v>
      </c>
      <c r="AC21" s="99" cm="1">
        <f t="array" aca="1" ref="AC21" ca="1">INDEX(IF(AC$9=1,'PD Per'!$Q$1046:$Q$1333,IF(AC$9=2,'PD Per'!$AC$1046:$AC$1333,'PD Per'!$AO$1046:$AO$1333)),MATCH(1,(IF(AND(AC$8="",AB$8=""),AA$8,IF(AC$8="",AB$8,AC$8))='PD Per'!$A$1046:$A$1333)*($B21='PD Per'!$B$1046:$B$1333)*("Best"='PD Per'!$C$1046:$C$1333),0))*$B$2 + INDEX(IF(AC$9=1,'PD Per'!$Q$1046:$Q$1333,IF(AC$9=2,'PD Per'!$AC$1046:$AC$1333,'PD Per'!$AO$1046:$AO$1333)),MATCH(1,(IF(AND(AC$8="",AB$8=""),AA$8,IF(AC$8="",AB$8,AC$8))='PD Per'!$A$1046:$A$1333)*($B21='PD Per'!$B$1046:$B$1333)*("Base"='PD Per'!$C$1046:$C$1333),0))*$B$3 + INDEX(IF(AC$9=1,'PD Per'!$Q$1046:$Q$1333,IF(AC$9=2,'PD Per'!$AC$1046:$AC$1333,'PD Per'!$AO$1046:$AO$1333)),MATCH(1,(IF(AND(AC$8="",AB$8=""),AA$8,IF(AC$8="",AB$8,AC$8))='PD Per'!$A$1046:$A$1333)*($B21='PD Per'!$B$1046:$B$1333)*("Worst"='PD Per'!$C$1046:$C$1333),0))*$B$4</f>
        <v>0.999752621904064</v>
      </c>
      <c r="AD21" s="99" cm="1">
        <f t="array" aca="1" ref="AD21" ca="1">INDEX(IF(AD$9=1,'PD Per'!$Q$1046:$Q$1333,IF(AD$9=2,'PD Per'!$AC$1046:$AC$1333,'PD Per'!$AO$1046:$AO$1333)),MATCH(1,(IF(AND(AD$8="",AC$8=""),AB$8,IF(AD$8="",AC$8,AD$8))='PD Per'!$A$1046:$A$1333)*($B21='PD Per'!$B$1046:$B$1333)*("Best"='PD Per'!$C$1046:$C$1333),0))*$B$2 + INDEX(IF(AD$9=1,'PD Per'!$Q$1046:$Q$1333,IF(AD$9=2,'PD Per'!$AC$1046:$AC$1333,'PD Per'!$AO$1046:$AO$1333)),MATCH(1,(IF(AND(AD$8="",AC$8=""),AB$8,IF(AD$8="",AC$8,AD$8))='PD Per'!$A$1046:$A$1333)*($B21='PD Per'!$B$1046:$B$1333)*("Base"='PD Per'!$C$1046:$C$1333),0))*$B$3 + INDEX(IF(AD$9=1,'PD Per'!$Q$1046:$Q$1333,IF(AD$9=2,'PD Per'!$AC$1046:$AC$1333,'PD Per'!$AO$1046:$AO$1333)),MATCH(1,(IF(AND(AD$8="",AC$8=""),AB$8,IF(AD$8="",AC$8,AD$8))='PD Per'!$A$1046:$A$1333)*($B21='PD Per'!$B$1046:$B$1333)*("Worst"='PD Per'!$C$1046:$C$1333),0))*$B$4</f>
        <v>0.99871269907259319</v>
      </c>
      <c r="AE21" s="99" cm="1">
        <f t="array" aca="1" ref="AE21" ca="1">INDEX(IF(AE$9=1,'PD Per'!$Q$1046:$Q$1333,IF(AE$9=2,'PD Per'!$AC$1046:$AC$1333,'PD Per'!$AO$1046:$AO$1333)),MATCH(1,(IF(AND(AE$8="",AD$8=""),AC$8,IF(AE$8="",AD$8,AE$8))='PD Per'!$A$1046:$A$1333)*($B21='PD Per'!$B$1046:$B$1333)*("Best"='PD Per'!$C$1046:$C$1333),0))*$B$2 + INDEX(IF(AE$9=1,'PD Per'!$Q$1046:$Q$1333,IF(AE$9=2,'PD Per'!$AC$1046:$AC$1333,'PD Per'!$AO$1046:$AO$1333)),MATCH(1,(IF(AND(AE$8="",AD$8=""),AC$8,IF(AE$8="",AD$8,AE$8))='PD Per'!$A$1046:$A$1333)*($B21='PD Per'!$B$1046:$B$1333)*("Base"='PD Per'!$C$1046:$C$1333),0))*$B$3 + INDEX(IF(AE$9=1,'PD Per'!$Q$1046:$Q$1333,IF(AE$9=2,'PD Per'!$AC$1046:$AC$1333,'PD Per'!$AO$1046:$AO$1333)),MATCH(1,(IF(AND(AE$8="",AD$8=""),AC$8,IF(AE$8="",AD$8,AE$8))='PD Per'!$A$1046:$A$1333)*($B21='PD Per'!$B$1046:$B$1333)*("Worst"='PD Per'!$C$1046:$C$1333),0))*$B$4</f>
        <v>0.99970473761944467</v>
      </c>
      <c r="AF21" s="99" cm="1">
        <f t="array" aca="1" ref="AF21" ca="1">INDEX(IF(AF$9=1,'PD Per'!$Q$1046:$Q$1333,IF(AF$9=2,'PD Per'!$AC$1046:$AC$1333,'PD Per'!$AO$1046:$AO$1333)),MATCH(1,(IF(AND(AF$8="",AE$8=""),AD$8,IF(AF$8="",AE$8,AF$8))='PD Per'!$A$1046:$A$1333)*($B21='PD Per'!$B$1046:$B$1333)*("Best"='PD Per'!$C$1046:$C$1333),0))*$B$2 + INDEX(IF(AF$9=1,'PD Per'!$Q$1046:$Q$1333,IF(AF$9=2,'PD Per'!$AC$1046:$AC$1333,'PD Per'!$AO$1046:$AO$1333)),MATCH(1,(IF(AND(AF$8="",AE$8=""),AD$8,IF(AF$8="",AE$8,AF$8))='PD Per'!$A$1046:$A$1333)*($B21='PD Per'!$B$1046:$B$1333)*("Base"='PD Per'!$C$1046:$C$1333),0))*$B$3 + INDEX(IF(AF$9=1,'PD Per'!$Q$1046:$Q$1333,IF(AF$9=2,'PD Per'!$AC$1046:$AC$1333,'PD Per'!$AO$1046:$AO$1333)),MATCH(1,(IF(AND(AF$8="",AE$8=""),AD$8,IF(AF$8="",AE$8,AF$8))='PD Per'!$A$1046:$A$1333)*($B21='PD Per'!$B$1046:$B$1333)*("Worst"='PD Per'!$C$1046:$C$1333),0))*$B$4</f>
        <v>0.99975182651974581</v>
      </c>
      <c r="AG21" s="99" cm="1">
        <f t="array" aca="1" ref="AG21" ca="1">INDEX(IF(AG$9=1,'PD Per'!$Q$1046:$Q$1333,IF(AG$9=2,'PD Per'!$AC$1046:$AC$1333,'PD Per'!$AO$1046:$AO$1333)),MATCH(1,(IF(AND(AG$8="",AF$8=""),AE$8,IF(AG$8="",AF$8,AG$8))='PD Per'!$A$1046:$A$1333)*($B21='PD Per'!$B$1046:$B$1333)*("Best"='PD Per'!$C$1046:$C$1333),0))*$B$2 + INDEX(IF(AG$9=1,'PD Per'!$Q$1046:$Q$1333,IF(AG$9=2,'PD Per'!$AC$1046:$AC$1333,'PD Per'!$AO$1046:$AO$1333)),MATCH(1,(IF(AND(AG$8="",AF$8=""),AE$8,IF(AG$8="",AF$8,AG$8))='PD Per'!$A$1046:$A$1333)*($B21='PD Per'!$B$1046:$B$1333)*("Base"='PD Per'!$C$1046:$C$1333),0))*$B$3 + INDEX(IF(AG$9=1,'PD Per'!$Q$1046:$Q$1333,IF(AG$9=2,'PD Per'!$AC$1046:$AC$1333,'PD Per'!$AO$1046:$AO$1333)),MATCH(1,(IF(AND(AG$8="",AF$8=""),AE$8,IF(AG$8="",AF$8,AG$8))='PD Per'!$A$1046:$A$1333)*($B21='PD Per'!$B$1046:$B$1333)*("Worst"='PD Per'!$C$1046:$C$1333),0))*$B$4</f>
        <v>0.99870321773138127</v>
      </c>
      <c r="AH21" s="99" cm="1">
        <f t="array" aca="1" ref="AH21" ca="1">INDEX(IF(AH$9=1,'PD Per'!$Q$1046:$Q$1333,IF(AH$9=2,'PD Per'!$AC$1046:$AC$1333,'PD Per'!$AO$1046:$AO$1333)),MATCH(1,(IF(AND(AH$8="",AG$8=""),AF$8,IF(AH$8="",AG$8,AH$8))='PD Per'!$A$1046:$A$1333)*($B21='PD Per'!$B$1046:$B$1333)*("Best"='PD Per'!$C$1046:$C$1333),0))*$B$2 + INDEX(IF(AH$9=1,'PD Per'!$Q$1046:$Q$1333,IF(AH$9=2,'PD Per'!$AC$1046:$AC$1333,'PD Per'!$AO$1046:$AO$1333)),MATCH(1,(IF(AND(AH$8="",AG$8=""),AF$8,IF(AH$8="",AG$8,AH$8))='PD Per'!$A$1046:$A$1333)*($B21='PD Per'!$B$1046:$B$1333)*("Base"='PD Per'!$C$1046:$C$1333),0))*$B$3 + INDEX(IF(AH$9=1,'PD Per'!$Q$1046:$Q$1333,IF(AH$9=2,'PD Per'!$AC$1046:$AC$1333,'PD Per'!$AO$1046:$AO$1333)),MATCH(1,(IF(AND(AH$8="",AG$8=""),AF$8,IF(AH$8="",AG$8,AH$8))='PD Per'!$A$1046:$A$1333)*($B21='PD Per'!$B$1046:$B$1333)*("Worst"='PD Per'!$C$1046:$C$1333),0))*$B$4</f>
        <v>0.99970279711897669</v>
      </c>
      <c r="AI21" s="99" cm="1">
        <f t="array" aca="1" ref="AI21" ca="1">INDEX(IF(AI$9=1,'PD Per'!$Q$1046:$Q$1333,IF(AI$9=2,'PD Per'!$AC$1046:$AC$1333,'PD Per'!$AO$1046:$AO$1333)),MATCH(1,(IF(AND(AI$8="",AH$8=""),AG$8,IF(AI$8="",AH$8,AI$8))='PD Per'!$A$1046:$A$1333)*($B21='PD Per'!$B$1046:$B$1333)*("Best"='PD Per'!$C$1046:$C$1333),0))*$B$2 + INDEX(IF(AI$9=1,'PD Per'!$Q$1046:$Q$1333,IF(AI$9=2,'PD Per'!$AC$1046:$AC$1333,'PD Per'!$AO$1046:$AO$1333)),MATCH(1,(IF(AND(AI$8="",AH$8=""),AG$8,IF(AI$8="",AH$8,AI$8))='PD Per'!$A$1046:$A$1333)*($B21='PD Per'!$B$1046:$B$1333)*("Base"='PD Per'!$C$1046:$C$1333),0))*$B$3 + INDEX(IF(AI$9=1,'PD Per'!$Q$1046:$Q$1333,IF(AI$9=2,'PD Per'!$AC$1046:$AC$1333,'PD Per'!$AO$1046:$AO$1333)),MATCH(1,(IF(AND(AI$8="",AH$8=""),AG$8,IF(AI$8="",AH$8,AI$8))='PD Per'!$A$1046:$A$1333)*($B21='PD Per'!$B$1046:$B$1333)*("Worst"='PD Per'!$C$1046:$C$1333),0))*$B$4</f>
        <v>0.9997499335655271</v>
      </c>
      <c r="AJ21" s="99" cm="1">
        <f t="array" aca="1" ref="AJ21" ca="1">INDEX(IF(AJ$9=1,'PD Per'!$Q$1046:$Q$1333,IF(AJ$9=2,'PD Per'!$AC$1046:$AC$1333,'PD Per'!$AO$1046:$AO$1333)),MATCH(1,(IF(AND(AJ$8="",AI$8=""),AH$8,IF(AJ$8="",AI$8,AJ$8))='PD Per'!$A$1046:$A$1333)*($B21='PD Per'!$B$1046:$B$1333)*("Best"='PD Per'!$C$1046:$C$1333),0))*$B$2 + INDEX(IF(AJ$9=1,'PD Per'!$Q$1046:$Q$1333,IF(AJ$9=2,'PD Per'!$AC$1046:$AC$1333,'PD Per'!$AO$1046:$AO$1333)),MATCH(1,(IF(AND(AJ$8="",AI$8=""),AH$8,IF(AJ$8="",AI$8,AJ$8))='PD Per'!$A$1046:$A$1333)*($B21='PD Per'!$B$1046:$B$1333)*("Base"='PD Per'!$C$1046:$C$1333),0))*$B$3 + INDEX(IF(AJ$9=1,'PD Per'!$Q$1046:$Q$1333,IF(AJ$9=2,'PD Per'!$AC$1046:$AC$1333,'PD Per'!$AO$1046:$AO$1333)),MATCH(1,(IF(AND(AJ$8="",AI$8=""),AH$8,IF(AJ$8="",AI$8,AJ$8))='PD Per'!$A$1046:$A$1333)*($B21='PD Per'!$B$1046:$B$1333)*("Worst"='PD Per'!$C$1046:$C$1333),0))*$B$4</f>
        <v>0.99869728695443327</v>
      </c>
      <c r="AK21" s="99" cm="1">
        <f t="array" aca="1" ref="AK21" ca="1">INDEX(IF(AK$9=1,'PD Per'!$Q$1046:$Q$1333,IF(AK$9=2,'PD Per'!$AC$1046:$AC$1333,'PD Per'!$AO$1046:$AO$1333)),MATCH(1,(IF(AND(AK$8="",AJ$8=""),AI$8,IF(AK$8="",AJ$8,AK$8))='PD Per'!$A$1046:$A$1333)*($B21='PD Per'!$B$1046:$B$1333)*("Best"='PD Per'!$C$1046:$C$1333),0))*$B$2 + INDEX(IF(AK$9=1,'PD Per'!$Q$1046:$Q$1333,IF(AK$9=2,'PD Per'!$AC$1046:$AC$1333,'PD Per'!$AO$1046:$AO$1333)),MATCH(1,(IF(AND(AK$8="",AJ$8=""),AI$8,IF(AK$8="",AJ$8,AK$8))='PD Per'!$A$1046:$A$1333)*($B21='PD Per'!$B$1046:$B$1333)*("Base"='PD Per'!$C$1046:$C$1333),0))*$B$3 + INDEX(IF(AK$9=1,'PD Per'!$Q$1046:$Q$1333,IF(AK$9=2,'PD Per'!$AC$1046:$AC$1333,'PD Per'!$AO$1046:$AO$1333)),MATCH(1,(IF(AND(AK$8="",AJ$8=""),AI$8,IF(AK$8="",AJ$8,AK$8))='PD Per'!$A$1046:$A$1333)*($B21='PD Per'!$B$1046:$B$1333)*("Worst"='PD Per'!$C$1046:$C$1333),0))*$B$4</f>
        <v>0.99970174066536377</v>
      </c>
      <c r="AL21" s="99" cm="1">
        <f t="array" aca="1" ref="AL21" ca="1">INDEX(IF(AL$9=1,'PD Per'!$Q$1046:$Q$1333,IF(AL$9=2,'PD Per'!$AC$1046:$AC$1333,'PD Per'!$AO$1046:$AO$1333)),MATCH(1,(IF(AND(AL$8="",AK$8=""),AJ$8,IF(AL$8="",AK$8,AL$8))='PD Per'!$A$1046:$A$1333)*($B21='PD Per'!$B$1046:$B$1333)*("Best"='PD Per'!$C$1046:$C$1333),0))*$B$2 + INDEX(IF(AL$9=1,'PD Per'!$Q$1046:$Q$1333,IF(AL$9=2,'PD Per'!$AC$1046:$AC$1333,'PD Per'!$AO$1046:$AO$1333)),MATCH(1,(IF(AND(AL$8="",AK$8=""),AJ$8,IF(AL$8="",AK$8,AL$8))='PD Per'!$A$1046:$A$1333)*($B21='PD Per'!$B$1046:$B$1333)*("Base"='PD Per'!$C$1046:$C$1333),0))*$B$3 + INDEX(IF(AL$9=1,'PD Per'!$Q$1046:$Q$1333,IF(AL$9=2,'PD Per'!$AC$1046:$AC$1333,'PD Per'!$AO$1046:$AO$1333)),MATCH(1,(IF(AND(AL$8="",AK$8=""),AJ$8,IF(AL$8="",AK$8,AL$8))='PD Per'!$A$1046:$A$1333)*($B21='PD Per'!$B$1046:$B$1333)*("Worst"='PD Per'!$C$1046:$C$1333),0))*$B$4</f>
        <v>0.99974890112482551</v>
      </c>
      <c r="AM21" s="99" cm="1">
        <f t="array" aca="1" ref="AM21" ca="1">INDEX(IF(AM$9=1,'PD Per'!$Q$1046:$Q$1333,IF(AM$9=2,'PD Per'!$AC$1046:$AC$1333,'PD Per'!$AO$1046:$AO$1333)),MATCH(1,(IF(AND(AM$8="",AL$8=""),AK$8,IF(AM$8="",AL$8,AM$8))='PD Per'!$A$1046:$A$1333)*($B21='PD Per'!$B$1046:$B$1333)*("Best"='PD Per'!$C$1046:$C$1333),0))*$B$2 + INDEX(IF(AM$9=1,'PD Per'!$Q$1046:$Q$1333,IF(AM$9=2,'PD Per'!$AC$1046:$AC$1333,'PD Per'!$AO$1046:$AO$1333)),MATCH(1,(IF(AND(AM$8="",AL$8=""),AK$8,IF(AM$8="",AL$8,AM$8))='PD Per'!$A$1046:$A$1333)*($B21='PD Per'!$B$1046:$B$1333)*("Base"='PD Per'!$C$1046:$C$1333),0))*$B$3 + INDEX(IF(AM$9=1,'PD Per'!$Q$1046:$Q$1333,IF(AM$9=2,'PD Per'!$AC$1046:$AC$1333,'PD Per'!$AO$1046:$AO$1333)),MATCH(1,(IF(AND(AM$8="",AL$8=""),AK$8,IF(AM$8="",AL$8,AM$8))='PD Per'!$A$1046:$A$1333)*($B21='PD Per'!$B$1046:$B$1333)*("Worst"='PD Per'!$C$1046:$C$1333),0))*$B$4</f>
        <v>0.99869205326259314</v>
      </c>
      <c r="AN21" s="99" cm="1">
        <f t="array" aca="1" ref="AN21" ca="1">INDEX(IF(AN$9=1,'PD Per'!$Q$1046:$Q$1333,IF(AN$9=2,'PD Per'!$AC$1046:$AC$1333,'PD Per'!$AO$1046:$AO$1333)),MATCH(1,(IF(AND(AN$8="",AM$8=""),AL$8,IF(AN$8="",AM$8,AN$8))='PD Per'!$A$1046:$A$1333)*($B21='PD Per'!$B$1046:$B$1333)*("Best"='PD Per'!$C$1046:$C$1333),0))*$B$2 + INDEX(IF(AN$9=1,'PD Per'!$Q$1046:$Q$1333,IF(AN$9=2,'PD Per'!$AC$1046:$AC$1333,'PD Per'!$AO$1046:$AO$1333)),MATCH(1,(IF(AND(AN$8="",AM$8=""),AL$8,IF(AN$8="",AM$8,AN$8))='PD Per'!$A$1046:$A$1333)*($B21='PD Per'!$B$1046:$B$1333)*("Base"='PD Per'!$C$1046:$C$1333),0))*$B$3 + INDEX(IF(AN$9=1,'PD Per'!$Q$1046:$Q$1333,IF(AN$9=2,'PD Per'!$AC$1046:$AC$1333,'PD Per'!$AO$1046:$AO$1333)),MATCH(1,(IF(AND(AN$8="",AM$8=""),AL$8,IF(AN$8="",AM$8,AN$8))='PD Per'!$A$1046:$A$1333)*($B21='PD Per'!$B$1046:$B$1333)*("Worst"='PD Per'!$C$1046:$C$1333),0))*$B$4</f>
        <v>0.99970079599605277</v>
      </c>
      <c r="AO21" s="99" cm="1">
        <f t="array" aca="1" ref="AO21" ca="1">INDEX(IF(AO$9=1,'PD Per'!$Q$1046:$Q$1333,IF(AO$9=2,'PD Per'!$AC$1046:$AC$1333,'PD Per'!$AO$1046:$AO$1333)),MATCH(1,(IF(AND(AO$8="",AN$8=""),AM$8,IF(AO$8="",AN$8,AO$8))='PD Per'!$A$1046:$A$1333)*($B21='PD Per'!$B$1046:$B$1333)*("Best"='PD Per'!$C$1046:$C$1333),0))*$B$2 + INDEX(IF(AO$9=1,'PD Per'!$Q$1046:$Q$1333,IF(AO$9=2,'PD Per'!$AC$1046:$AC$1333,'PD Per'!$AO$1046:$AO$1333)),MATCH(1,(IF(AND(AO$8="",AN$8=""),AM$8,IF(AO$8="",AN$8,AO$8))='PD Per'!$A$1046:$A$1333)*($B21='PD Per'!$B$1046:$B$1333)*("Base"='PD Per'!$C$1046:$C$1333),0))*$B$3 + INDEX(IF(AO$9=1,'PD Per'!$Q$1046:$Q$1333,IF(AO$9=2,'PD Per'!$AC$1046:$AC$1333,'PD Per'!$AO$1046:$AO$1333)),MATCH(1,(IF(AND(AO$8="",AN$8=""),AM$8,IF(AO$8="",AN$8,AO$8))='PD Per'!$A$1046:$A$1333)*($B21='PD Per'!$B$1046:$B$1333)*("Worst"='PD Per'!$C$1046:$C$1333),0))*$B$4</f>
        <v>0.99974798053027347</v>
      </c>
      <c r="AP21" s="99" cm="1">
        <f t="array" aca="1" ref="AP21" ca="1">INDEX(IF(AP$9=1,'PD Per'!$Q$1046:$Q$1333,IF(AP$9=2,'PD Per'!$AC$1046:$AC$1333,'PD Per'!$AO$1046:$AO$1333)),MATCH(1,(IF(AND(AP$8="",AO$8=""),AN$8,IF(AP$8="",AO$8,AP$8))='PD Per'!$A$1046:$A$1333)*($B21='PD Per'!$B$1046:$B$1333)*("Best"='PD Per'!$C$1046:$C$1333),0))*$B$2 + INDEX(IF(AP$9=1,'PD Per'!$Q$1046:$Q$1333,IF(AP$9=2,'PD Per'!$AC$1046:$AC$1333,'PD Per'!$AO$1046:$AO$1333)),MATCH(1,(IF(AND(AP$8="",AO$8=""),AN$8,IF(AP$8="",AO$8,AP$8))='PD Per'!$A$1046:$A$1333)*($B21='PD Per'!$B$1046:$B$1333)*("Base"='PD Per'!$C$1046:$C$1333),0))*$B$3 + INDEX(IF(AP$9=1,'PD Per'!$Q$1046:$Q$1333,IF(AP$9=2,'PD Per'!$AC$1046:$AC$1333,'PD Per'!$AO$1046:$AO$1333)),MATCH(1,(IF(AND(AP$8="",AO$8=""),AN$8,IF(AP$8="",AO$8,AP$8))='PD Per'!$A$1046:$A$1333)*($B21='PD Per'!$B$1046:$B$1333)*("Worst"='PD Per'!$C$1046:$C$1333),0))*$B$4</f>
        <v>0.99868725748626952</v>
      </c>
      <c r="AQ21" s="99" cm="1">
        <f t="array" aca="1" ref="AQ21" ca="1">INDEX(IF(AQ$9=1,'PD Per'!$Q$1046:$Q$1333,IF(AQ$9=2,'PD Per'!$AC$1046:$AC$1333,'PD Per'!$AO$1046:$AO$1333)),MATCH(1,(IF(AND(AQ$8="",AP$8=""),AO$8,IF(AQ$8="",AP$8,AQ$8))='PD Per'!$A$1046:$A$1333)*($B21='PD Per'!$B$1046:$B$1333)*("Best"='PD Per'!$C$1046:$C$1333),0))*$B$2 + INDEX(IF(AQ$9=1,'PD Per'!$Q$1046:$Q$1333,IF(AQ$9=2,'PD Per'!$AC$1046:$AC$1333,'PD Per'!$AO$1046:$AO$1333)),MATCH(1,(IF(AND(AQ$8="",AP$8=""),AO$8,IF(AQ$8="",AP$8,AQ$8))='PD Per'!$A$1046:$A$1333)*($B21='PD Per'!$B$1046:$B$1333)*("Base"='PD Per'!$C$1046:$C$1333),0))*$B$3 + INDEX(IF(AQ$9=1,'PD Per'!$Q$1046:$Q$1333,IF(AQ$9=2,'PD Per'!$AC$1046:$AC$1333,'PD Per'!$AO$1046:$AO$1333)),MATCH(1,(IF(AND(AQ$8="",AP$8=""),AO$8,IF(AQ$8="",AP$8,AQ$8))='PD Per'!$A$1046:$A$1333)*($B21='PD Per'!$B$1046:$B$1333)*("Worst"='PD Per'!$C$1046:$C$1333),0))*$B$4</f>
        <v>0.99969991304805461</v>
      </c>
      <c r="AR21" s="99" cm="1">
        <f t="array" aca="1" ref="AR21" ca="1">INDEX(IF(AR$9=1,'PD Per'!$Q$1046:$Q$1333,IF(AR$9=2,'PD Per'!$AC$1046:$AC$1333,'PD Per'!$AO$1046:$AO$1333)),MATCH(1,(IF(AND(AR$8="",AQ$8=""),AP$8,IF(AR$8="",AQ$8,AR$8))='PD Per'!$A$1046:$A$1333)*($B21='PD Per'!$B$1046:$B$1333)*("Best"='PD Per'!$C$1046:$C$1333),0))*$B$2 + INDEX(IF(AR$9=1,'PD Per'!$Q$1046:$Q$1333,IF(AR$9=2,'PD Per'!$AC$1046:$AC$1333,'PD Per'!$AO$1046:$AO$1333)),MATCH(1,(IF(AND(AR$8="",AQ$8=""),AP$8,IF(AR$8="",AQ$8,AR$8))='PD Per'!$A$1046:$A$1333)*($B21='PD Per'!$B$1046:$B$1333)*("Base"='PD Per'!$C$1046:$C$1333),0))*$B$3 + INDEX(IF(AR$9=1,'PD Per'!$Q$1046:$Q$1333,IF(AR$9=2,'PD Per'!$AC$1046:$AC$1333,'PD Per'!$AO$1046:$AO$1333)),MATCH(1,(IF(AND(AR$8="",AQ$8=""),AP$8,IF(AR$8="",AQ$8,AR$8))='PD Per'!$A$1046:$A$1333)*($B21='PD Per'!$B$1046:$B$1333)*("Worst"='PD Per'!$C$1046:$C$1333),0))*$B$4</f>
        <v>0.99974712234155283</v>
      </c>
      <c r="AS21" s="99" cm="1">
        <f t="array" aca="1" ref="AS21" ca="1">INDEX(IF(AS$9=1,'PD Per'!$Q$1046:$Q$1333,IF(AS$9=2,'PD Per'!$AC$1046:$AC$1333,'PD Per'!$AO$1046:$AO$1333)),MATCH(1,(IF(AND(AS$8="",AR$8=""),AQ$8,IF(AS$8="",AR$8,AS$8))='PD Per'!$A$1046:$A$1333)*($B21='PD Per'!$B$1046:$B$1333)*("Best"='PD Per'!$C$1046:$C$1333),0))*$B$2 + INDEX(IF(AS$9=1,'PD Per'!$Q$1046:$Q$1333,IF(AS$9=2,'PD Per'!$AC$1046:$AC$1333,'PD Per'!$AO$1046:$AO$1333)),MATCH(1,(IF(AND(AS$8="",AR$8=""),AQ$8,IF(AS$8="",AR$8,AS$8))='PD Per'!$A$1046:$A$1333)*($B21='PD Per'!$B$1046:$B$1333)*("Base"='PD Per'!$C$1046:$C$1333),0))*$B$3 + INDEX(IF(AS$9=1,'PD Per'!$Q$1046:$Q$1333,IF(AS$9=2,'PD Per'!$AC$1046:$AC$1333,'PD Per'!$AO$1046:$AO$1333)),MATCH(1,(IF(AND(AS$8="",AR$8=""),AQ$8,IF(AS$8="",AR$8,AS$8))='PD Per'!$A$1046:$A$1333)*($B21='PD Per'!$B$1046:$B$1333)*("Worst"='PD Per'!$C$1046:$C$1333),0))*$B$4</f>
        <v>0.99868277390473925</v>
      </c>
      <c r="AT21" s="99" cm="1">
        <f t="array" aca="1" ref="AT21" ca="1">INDEX(IF(AT$9=1,'PD Per'!$Q$1046:$Q$1333,IF(AT$9=2,'PD Per'!$AC$1046:$AC$1333,'PD Per'!$AO$1046:$AO$1333)),MATCH(1,(IF(AND(AT$8="",AS$8=""),AR$8,IF(AT$8="",AS$8,AT$8))='PD Per'!$A$1046:$A$1333)*($B21='PD Per'!$B$1046:$B$1333)*("Best"='PD Per'!$C$1046:$C$1333),0))*$B$2 + INDEX(IF(AT$9=1,'PD Per'!$Q$1046:$Q$1333,IF(AT$9=2,'PD Per'!$AC$1046:$AC$1333,'PD Per'!$AO$1046:$AO$1333)),MATCH(1,(IF(AND(AT$8="",AS$8=""),AR$8,IF(AT$8="",AS$8,AT$8))='PD Per'!$A$1046:$A$1333)*($B21='PD Per'!$B$1046:$B$1333)*("Base"='PD Per'!$C$1046:$C$1333),0))*$B$3 + INDEX(IF(AT$9=1,'PD Per'!$Q$1046:$Q$1333,IF(AT$9=2,'PD Per'!$AC$1046:$AC$1333,'PD Per'!$AO$1046:$AO$1333)),MATCH(1,(IF(AND(AT$8="",AS$8=""),AR$8,IF(AT$8="",AS$8,AT$8))='PD Per'!$A$1046:$A$1333)*($B21='PD Per'!$B$1046:$B$1333)*("Worst"='PD Per'!$C$1046:$C$1333),0))*$B$4</f>
        <v>0.99969906939664521</v>
      </c>
      <c r="AU21" s="99" cm="1">
        <f t="array" aca="1" ref="AU21" ca="1">INDEX(IF(AU$9=1,'PD Per'!$Q$1046:$Q$1333,IF(AU$9=2,'PD Per'!$AC$1046:$AC$1333,'PD Per'!$AO$1046:$AO$1333)),MATCH(1,(IF(AND(AU$8="",AT$8=""),AS$8,IF(AU$8="",AT$8,AU$8))='PD Per'!$A$1046:$A$1333)*($B21='PD Per'!$B$1046:$B$1333)*("Best"='PD Per'!$C$1046:$C$1333),0))*$B$2 + INDEX(IF(AU$9=1,'PD Per'!$Q$1046:$Q$1333,IF(AU$9=2,'PD Per'!$AC$1046:$AC$1333,'PD Per'!$AO$1046:$AO$1333)),MATCH(1,(IF(AND(AU$8="",AT$8=""),AS$8,IF(AU$8="",AT$8,AU$8))='PD Per'!$A$1046:$A$1333)*($B21='PD Per'!$B$1046:$B$1333)*("Base"='PD Per'!$C$1046:$C$1333),0))*$B$3 + INDEX(IF(AU$9=1,'PD Per'!$Q$1046:$Q$1333,IF(AU$9=2,'PD Per'!$AC$1046:$AC$1333,'PD Per'!$AO$1046:$AO$1333)),MATCH(1,(IF(AND(AU$8="",AT$8=""),AS$8,IF(AU$8="",AT$8,AU$8))='PD Per'!$A$1046:$A$1333)*($B21='PD Per'!$B$1046:$B$1333)*("Worst"='PD Per'!$C$1046:$C$1333),0))*$B$4</f>
        <v>0.99974630422385147</v>
      </c>
      <c r="AV21" s="99" cm="1">
        <f t="array" aca="1" ref="AV21" ca="1">INDEX(IF(AV$9=1,'PD Per'!$Q$1046:$Q$1333,IF(AV$9=2,'PD Per'!$AC$1046:$AC$1333,'PD Per'!$AO$1046:$AO$1333)),MATCH(1,(IF(AND(AV$8="",AU$8=""),AT$8,IF(AV$8="",AU$8,AV$8))='PD Per'!$A$1046:$A$1333)*($B21='PD Per'!$B$1046:$B$1333)*("Best"='PD Per'!$C$1046:$C$1333),0))*$B$2 + INDEX(IF(AV$9=1,'PD Per'!$Q$1046:$Q$1333,IF(AV$9=2,'PD Per'!$AC$1046:$AC$1333,'PD Per'!$AO$1046:$AO$1333)),MATCH(1,(IF(AND(AV$8="",AU$8=""),AT$8,IF(AV$8="",AU$8,AV$8))='PD Per'!$A$1046:$A$1333)*($B21='PD Per'!$B$1046:$B$1333)*("Base"='PD Per'!$C$1046:$C$1333),0))*$B$3 + INDEX(IF(AV$9=1,'PD Per'!$Q$1046:$Q$1333,IF(AV$9=2,'PD Per'!$AC$1046:$AC$1333,'PD Per'!$AO$1046:$AO$1333)),MATCH(1,(IF(AND(AV$8="",AU$8=""),AT$8,IF(AV$8="",AU$8,AV$8))='PD Per'!$A$1046:$A$1333)*($B21='PD Per'!$B$1046:$B$1333)*("Worst"='PD Per'!$C$1046:$C$1333),0))*$B$4</f>
        <v>0.99867852809450763</v>
      </c>
      <c r="AW21" s="99" cm="1">
        <f t="array" aca="1" ref="AW21" ca="1">INDEX(IF(AW$9=1,'PD Per'!$Q$1046:$Q$1333,IF(AW$9=2,'PD Per'!$AC$1046:$AC$1333,'PD Per'!$AO$1046:$AO$1333)),MATCH(1,(IF(AND(AW$8="",AV$8=""),AU$8,IF(AW$8="",AV$8,AW$8))='PD Per'!$A$1046:$A$1333)*($B21='PD Per'!$B$1046:$B$1333)*("Best"='PD Per'!$C$1046:$C$1333),0))*$B$2 + INDEX(IF(AW$9=1,'PD Per'!$Q$1046:$Q$1333,IF(AW$9=2,'PD Per'!$AC$1046:$AC$1333,'PD Per'!$AO$1046:$AO$1333)),MATCH(1,(IF(AND(AW$8="",AV$8=""),AU$8,IF(AW$8="",AV$8,AW$8))='PD Per'!$A$1046:$A$1333)*($B21='PD Per'!$B$1046:$B$1333)*("Base"='PD Per'!$C$1046:$C$1333),0))*$B$3 + INDEX(IF(AW$9=1,'PD Per'!$Q$1046:$Q$1333,IF(AW$9=2,'PD Per'!$AC$1046:$AC$1333,'PD Per'!$AO$1046:$AO$1333)),MATCH(1,(IF(AND(AW$8="",AV$8=""),AU$8,IF(AW$8="",AV$8,AW$8))='PD Per'!$A$1046:$A$1333)*($B21='PD Per'!$B$1046:$B$1333)*("Worst"='PD Per'!$C$1046:$C$1333),0))*$B$4</f>
        <v>0.99969825260706291</v>
      </c>
      <c r="AX21" s="99" cm="1">
        <f t="array" aca="1" ref="AX21" ca="1">INDEX(IF(AX$9=1,'PD Per'!$Q$1046:$Q$1333,IF(AX$9=2,'PD Per'!$AC$1046:$AC$1333,'PD Per'!$AO$1046:$AO$1333)),MATCH(1,(IF(AND(AX$8="",AW$8=""),AV$8,IF(AX$8="",AW$8,AX$8))='PD Per'!$A$1046:$A$1333)*($B21='PD Per'!$B$1046:$B$1333)*("Best"='PD Per'!$C$1046:$C$1333),0))*$B$2 + INDEX(IF(AX$9=1,'PD Per'!$Q$1046:$Q$1333,IF(AX$9=2,'PD Per'!$AC$1046:$AC$1333,'PD Per'!$AO$1046:$AO$1333)),MATCH(1,(IF(AND(AX$8="",AW$8=""),AV$8,IF(AX$8="",AW$8,AX$8))='PD Per'!$A$1046:$A$1333)*($B21='PD Per'!$B$1046:$B$1333)*("Base"='PD Per'!$C$1046:$C$1333),0))*$B$3 + INDEX(IF(AX$9=1,'PD Per'!$Q$1046:$Q$1333,IF(AX$9=2,'PD Per'!$AC$1046:$AC$1333,'PD Per'!$AO$1046:$AO$1333)),MATCH(1,(IF(AND(AX$8="",AW$8=""),AV$8,IF(AX$8="",AW$8,AX$8))='PD Per'!$A$1046:$A$1333)*($B21='PD Per'!$B$1046:$B$1333)*("Worst"='PD Per'!$C$1046:$C$1333),0))*$B$4</f>
        <v>0.99974551372713794</v>
      </c>
      <c r="AY21" s="99" cm="1">
        <f t="array" aca="1" ref="AY21" ca="1">INDEX(IF(AY$9=1,'PD Per'!$Q$1046:$Q$1333,IF(AY$9=2,'PD Per'!$AC$1046:$AC$1333,'PD Per'!$AO$1046:$AO$1333)),MATCH(1,(IF(AND(AY$8="",AX$8=""),AW$8,IF(AY$8="",AX$8,AY$8))='PD Per'!$A$1046:$A$1333)*($B21='PD Per'!$B$1046:$B$1333)*("Best"='PD Per'!$C$1046:$C$1333),0))*$B$2 + INDEX(IF(AY$9=1,'PD Per'!$Q$1046:$Q$1333,IF(AY$9=2,'PD Per'!$AC$1046:$AC$1333,'PD Per'!$AO$1046:$AO$1333)),MATCH(1,(IF(AND(AY$8="",AX$8=""),AW$8,IF(AY$8="",AX$8,AY$8))='PD Per'!$A$1046:$A$1333)*($B21='PD Per'!$B$1046:$B$1333)*("Base"='PD Per'!$C$1046:$C$1333),0))*$B$3 + INDEX(IF(AY$9=1,'PD Per'!$Q$1046:$Q$1333,IF(AY$9=2,'PD Per'!$AC$1046:$AC$1333,'PD Per'!$AO$1046:$AO$1333)),MATCH(1,(IF(AND(AY$8="",AX$8=""),AW$8,IF(AY$8="",AX$8,AY$8))='PD Per'!$A$1046:$A$1333)*($B21='PD Per'!$B$1046:$B$1333)*("Worst"='PD Per'!$C$1046:$C$1333),0))*$B$4</f>
        <v>0.9986744709568609</v>
      </c>
      <c r="AZ21" s="99" cm="1">
        <f t="array" aca="1" ref="AZ21" ca="1">INDEX(IF(AZ$9=1,'PD Per'!$Q$1046:$Q$1333,IF(AZ$9=2,'PD Per'!$AC$1046:$AC$1333,'PD Per'!$AO$1046:$AO$1333)),MATCH(1,(IF(AND(AZ$8="",AY$8=""),AX$8,IF(AZ$8="",AY$8,AZ$8))='PD Per'!$A$1046:$A$1333)*($B21='PD Per'!$B$1046:$B$1333)*("Best"='PD Per'!$C$1046:$C$1333),0))*$B$2 + INDEX(IF(AZ$9=1,'PD Per'!$Q$1046:$Q$1333,IF(AZ$9=2,'PD Per'!$AC$1046:$AC$1333,'PD Per'!$AO$1046:$AO$1333)),MATCH(1,(IF(AND(AZ$8="",AY$8=""),AX$8,IF(AZ$8="",AY$8,AZ$8))='PD Per'!$A$1046:$A$1333)*($B21='PD Per'!$B$1046:$B$1333)*("Base"='PD Per'!$C$1046:$C$1333),0))*$B$3 + INDEX(IF(AZ$9=1,'PD Per'!$Q$1046:$Q$1333,IF(AZ$9=2,'PD Per'!$AC$1046:$AC$1333,'PD Per'!$AO$1046:$AO$1333)),MATCH(1,(IF(AND(AZ$8="",AY$8=""),AX$8,IF(AZ$8="",AY$8,AZ$8))='PD Per'!$A$1046:$A$1333)*($B21='PD Per'!$B$1046:$B$1333)*("Worst"='PD Per'!$C$1046:$C$1333),0))*$B$4</f>
        <v>0.99969745472997329</v>
      </c>
      <c r="BA21" s="99" cm="1">
        <f t="array" aca="1" ref="BA21" ca="1">INDEX(IF(BA$9=1,'PD Per'!$Q$1046:$Q$1333,IF(BA$9=2,'PD Per'!$AC$1046:$AC$1333,'PD Per'!$AO$1046:$AO$1333)),MATCH(1,(IF(AND(BA$8="",AZ$8=""),AY$8,IF(BA$8="",AZ$8,BA$8))='PD Per'!$A$1046:$A$1333)*($B21='PD Per'!$B$1046:$B$1333)*("Best"='PD Per'!$C$1046:$C$1333),0))*$B$2 + INDEX(IF(BA$9=1,'PD Per'!$Q$1046:$Q$1333,IF(BA$9=2,'PD Per'!$AC$1046:$AC$1333,'PD Per'!$AO$1046:$AO$1333)),MATCH(1,(IF(AND(BA$8="",AZ$8=""),AY$8,IF(BA$8="",AZ$8,BA$8))='PD Per'!$A$1046:$A$1333)*($B21='PD Per'!$B$1046:$B$1333)*("Base"='PD Per'!$C$1046:$C$1333),0))*$B$3 + INDEX(IF(BA$9=1,'PD Per'!$Q$1046:$Q$1333,IF(BA$9=2,'PD Per'!$AC$1046:$AC$1333,'PD Per'!$AO$1046:$AO$1333)),MATCH(1,(IF(AND(BA$8="",AZ$8=""),AY$8,IF(BA$8="",AZ$8,BA$8))='PD Per'!$A$1046:$A$1333)*($B21='PD Per'!$B$1046:$B$1333)*("Worst"='PD Per'!$C$1046:$C$1333),0))*$B$4</f>
        <v>0.99974474305682248</v>
      </c>
      <c r="BB21" s="99" cm="1">
        <f t="array" aca="1" ref="BB21" ca="1">INDEX(IF(BB$9=1,'PD Per'!$Q$1046:$Q$1333,IF(BB$9=2,'PD Per'!$AC$1046:$AC$1333,'PD Per'!$AO$1046:$AO$1333)),MATCH(1,(IF(AND(BB$8="",BA$8=""),AZ$8,IF(BB$8="",BA$8,BB$8))='PD Per'!$A$1046:$A$1333)*($B21='PD Per'!$B$1046:$B$1333)*("Best"='PD Per'!$C$1046:$C$1333),0))*$B$2 + INDEX(IF(BB$9=1,'PD Per'!$Q$1046:$Q$1333,IF(BB$9=2,'PD Per'!$AC$1046:$AC$1333,'PD Per'!$AO$1046:$AO$1333)),MATCH(1,(IF(AND(BB$8="",BA$8=""),AZ$8,IF(BB$8="",BA$8,BB$8))='PD Per'!$A$1046:$A$1333)*($B21='PD Per'!$B$1046:$B$1333)*("Base"='PD Per'!$C$1046:$C$1333),0))*$B$3 + INDEX(IF(BB$9=1,'PD Per'!$Q$1046:$Q$1333,IF(BB$9=2,'PD Per'!$AC$1046:$AC$1333,'PD Per'!$AO$1046:$AO$1333)),MATCH(1,(IF(AND(BB$8="",BA$8=""),AZ$8,IF(BB$8="",BA$8,BB$8))='PD Per'!$A$1046:$A$1333)*($B21='PD Per'!$B$1046:$B$1333)*("Worst"='PD Per'!$C$1046:$C$1333),0))*$B$4</f>
        <v>0.99867046417211569</v>
      </c>
      <c r="BC21" s="99" cm="1">
        <f t="array" aca="1" ref="BC21" ca="1">INDEX(IF(BC$9=1,'PD Per'!$Q$1046:$Q$1333,IF(BC$9=2,'PD Per'!$AC$1046:$AC$1333,'PD Per'!$AO$1046:$AO$1333)),MATCH(1,(IF(AND(BC$8="",BB$8=""),BA$8,IF(BC$8="",BB$8,BC$8))='PD Per'!$A$1046:$A$1333)*($B21='PD Per'!$B$1046:$B$1333)*("Best"='PD Per'!$C$1046:$C$1333),0))*$B$2 + INDEX(IF(BC$9=1,'PD Per'!$Q$1046:$Q$1333,IF(BC$9=2,'PD Per'!$AC$1046:$AC$1333,'PD Per'!$AO$1046:$AO$1333)),MATCH(1,(IF(AND(BC$8="",BB$8=""),BA$8,IF(BC$8="",BB$8,BC$8))='PD Per'!$A$1046:$A$1333)*($B21='PD Per'!$B$1046:$B$1333)*("Base"='PD Per'!$C$1046:$C$1333),0))*$B$3 + INDEX(IF(BC$9=1,'PD Per'!$Q$1046:$Q$1333,IF(BC$9=2,'PD Per'!$AC$1046:$AC$1333,'PD Per'!$AO$1046:$AO$1333)),MATCH(1,(IF(AND(BC$8="",BB$8=""),BA$8,IF(BC$8="",BB$8,BC$8))='PD Per'!$A$1046:$A$1333)*($B21='PD Per'!$B$1046:$B$1333)*("Worst"='PD Per'!$C$1046:$C$1333),0))*$B$4</f>
        <v>0.99969667038907439</v>
      </c>
      <c r="BD21" s="99" cm="1">
        <f t="array" aca="1" ref="BD21" ca="1">INDEX(IF(BD$9=1,'PD Per'!$Q$1046:$Q$1333,IF(BD$9=2,'PD Per'!$AC$1046:$AC$1333,'PD Per'!$AO$1046:$AO$1333)),MATCH(1,(IF(AND(BD$8="",BC$8=""),BB$8,IF(BD$8="",BC$8,BD$8))='PD Per'!$A$1046:$A$1333)*($B21='PD Per'!$B$1046:$B$1333)*("Best"='PD Per'!$C$1046:$C$1333),0))*$B$2 + INDEX(IF(BD$9=1,'PD Per'!$Q$1046:$Q$1333,IF(BD$9=2,'PD Per'!$AC$1046:$AC$1333,'PD Per'!$AO$1046:$AO$1333)),MATCH(1,(IF(AND(BD$8="",BC$8=""),BB$8,IF(BD$8="",BC$8,BD$8))='PD Per'!$A$1046:$A$1333)*($B21='PD Per'!$B$1046:$B$1333)*("Base"='PD Per'!$C$1046:$C$1333),0))*$B$3 + INDEX(IF(BD$9=1,'PD Per'!$Q$1046:$Q$1333,IF(BD$9=2,'PD Per'!$AC$1046:$AC$1333,'PD Per'!$AO$1046:$AO$1333)),MATCH(1,(IF(AND(BD$8="",BC$8=""),BB$8,IF(BD$8="",BC$8,BD$8))='PD Per'!$A$1046:$A$1333)*($B21='PD Per'!$B$1046:$B$1333)*("Worst"='PD Per'!$C$1046:$C$1333),0))*$B$4</f>
        <v>0.9997439869488044</v>
      </c>
      <c r="BE21" s="99" cm="1">
        <f t="array" aca="1" ref="BE21" ca="1">INDEX(IF(BE$9=1,'PD Per'!$Q$1046:$Q$1333,IF(BE$9=2,'PD Per'!$AC$1046:$AC$1333,'PD Per'!$AO$1046:$AO$1333)),MATCH(1,(IF(AND(BE$8="",BD$8=""),BC$8,IF(BE$8="",BD$8,BE$8))='PD Per'!$A$1046:$A$1333)*($B21='PD Per'!$B$1046:$B$1333)*("Best"='PD Per'!$C$1046:$C$1333),0))*$B$2 + INDEX(IF(BE$9=1,'PD Per'!$Q$1046:$Q$1333,IF(BE$9=2,'PD Per'!$AC$1046:$AC$1333,'PD Per'!$AO$1046:$AO$1333)),MATCH(1,(IF(AND(BE$8="",BD$8=""),BC$8,IF(BE$8="",BD$8,BE$8))='PD Per'!$A$1046:$A$1333)*($B21='PD Per'!$B$1046:$B$1333)*("Base"='PD Per'!$C$1046:$C$1333),0))*$B$3 + INDEX(IF(BE$9=1,'PD Per'!$Q$1046:$Q$1333,IF(BE$9=2,'PD Per'!$AC$1046:$AC$1333,'PD Per'!$AO$1046:$AO$1333)),MATCH(1,(IF(AND(BE$8="",BD$8=""),BC$8,IF(BE$8="",BD$8,BE$8))='PD Per'!$A$1046:$A$1333)*($B21='PD Per'!$B$1046:$B$1333)*("Worst"='PD Per'!$C$1046:$C$1333),0))*$B$4</f>
        <v>0.99866645540582</v>
      </c>
      <c r="BF21" s="99" cm="1">
        <f t="array" aca="1" ref="BF21" ca="1">INDEX(IF(BF$9=1,'PD Per'!$Q$1046:$Q$1333,IF(BF$9=2,'PD Per'!$AC$1046:$AC$1333,'PD Per'!$AO$1046:$AO$1333)),MATCH(1,(IF(AND(BF$8="",BE$8=""),BD$8,IF(BF$8="",BE$8,BF$8))='PD Per'!$A$1046:$A$1333)*($B21='PD Per'!$B$1046:$B$1333)*("Best"='PD Per'!$C$1046:$C$1333),0))*$B$2 + INDEX(IF(BF$9=1,'PD Per'!$Q$1046:$Q$1333,IF(BF$9=2,'PD Per'!$AC$1046:$AC$1333,'PD Per'!$AO$1046:$AO$1333)),MATCH(1,(IF(AND(BF$8="",BE$8=""),BD$8,IF(BF$8="",BE$8,BF$8))='PD Per'!$A$1046:$A$1333)*($B21='PD Per'!$B$1046:$B$1333)*("Base"='PD Per'!$C$1046:$C$1333),0))*$B$3 + INDEX(IF(BF$9=1,'PD Per'!$Q$1046:$Q$1333,IF(BF$9=2,'PD Per'!$AC$1046:$AC$1333,'PD Per'!$AO$1046:$AO$1333)),MATCH(1,(IF(AND(BF$8="",BE$8=""),BD$8,IF(BF$8="",BE$8,BF$8))='PD Per'!$A$1046:$A$1333)*($B21='PD Per'!$B$1046:$B$1333)*("Worst"='PD Per'!$C$1046:$C$1333),0))*$B$4</f>
        <v>0.99969589582964347</v>
      </c>
      <c r="BG21" s="99" cm="1">
        <f t="array" aca="1" ref="BG21" ca="1">INDEX(IF(BG$9=1,'PD Per'!$Q$1046:$Q$1333,IF(BG$9=2,'PD Per'!$AC$1046:$AC$1333,'PD Per'!$AO$1046:$AO$1333)),MATCH(1,(IF(AND(BG$8="",BF$8=""),BE$8,IF(BG$8="",BF$8,BG$8))='PD Per'!$A$1046:$A$1333)*($B21='PD Per'!$B$1046:$B$1333)*("Best"='PD Per'!$C$1046:$C$1333),0))*$B$2 + INDEX(IF(BG$9=1,'PD Per'!$Q$1046:$Q$1333,IF(BG$9=2,'PD Per'!$AC$1046:$AC$1333,'PD Per'!$AO$1046:$AO$1333)),MATCH(1,(IF(AND(BG$8="",BF$8=""),BE$8,IF(BG$8="",BF$8,BG$8))='PD Per'!$A$1046:$A$1333)*($B21='PD Per'!$B$1046:$B$1333)*("Base"='PD Per'!$C$1046:$C$1333),0))*$B$3 + INDEX(IF(BG$9=1,'PD Per'!$Q$1046:$Q$1333,IF(BG$9=2,'PD Per'!$AC$1046:$AC$1333,'PD Per'!$AO$1046:$AO$1333)),MATCH(1,(IF(AND(BG$8="",BF$8=""),BE$8,IF(BG$8="",BF$8,BG$8))='PD Per'!$A$1046:$A$1333)*($B21='PD Per'!$B$1046:$B$1333)*("Worst"='PD Per'!$C$1046:$C$1333),0))*$B$4</f>
        <v>0.99974324164691919</v>
      </c>
      <c r="BH21" s="99" cm="1">
        <f t="array" aca="1" ref="BH21" ca="1">INDEX(IF(BH$9=1,'PD Per'!$Q$1046:$Q$1333,IF(BH$9=2,'PD Per'!$AC$1046:$AC$1333,'PD Per'!$AO$1046:$AO$1333)),MATCH(1,(IF(AND(BH$8="",BG$8=""),BF$8,IF(BH$8="",BG$8,BH$8))='PD Per'!$A$1046:$A$1333)*($B21='PD Per'!$B$1046:$B$1333)*("Best"='PD Per'!$C$1046:$C$1333),0))*$B$2 + INDEX(IF(BH$9=1,'PD Per'!$Q$1046:$Q$1333,IF(BH$9=2,'PD Per'!$AC$1046:$AC$1333,'PD Per'!$AO$1046:$AO$1333)),MATCH(1,(IF(AND(BH$8="",BG$8=""),BF$8,IF(BH$8="",BG$8,BH$8))='PD Per'!$A$1046:$A$1333)*($B21='PD Per'!$B$1046:$B$1333)*("Base"='PD Per'!$C$1046:$C$1333),0))*$B$3 + INDEX(IF(BH$9=1,'PD Per'!$Q$1046:$Q$1333,IF(BH$9=2,'PD Per'!$AC$1046:$AC$1333,'PD Per'!$AO$1046:$AO$1333)),MATCH(1,(IF(AND(BH$8="",BG$8=""),BF$8,IF(BH$8="",BG$8,BH$8))='PD Per'!$A$1046:$A$1333)*($B21='PD Per'!$B$1046:$B$1333)*("Worst"='PD Per'!$C$1046:$C$1333),0))*$B$4</f>
        <v>0.99866244258715908</v>
      </c>
      <c r="BI21" s="99" cm="1">
        <f t="array" aca="1" ref="BI21" ca="1">INDEX(IF(BI$9=1,'PD Per'!$Q$1046:$Q$1333,IF(BI$9=2,'PD Per'!$AC$1046:$AC$1333,'PD Per'!$AO$1046:$AO$1333)),MATCH(1,(IF(AND(BI$8="",BH$8=""),BG$8,IF(BI$8="",BH$8,BI$8))='PD Per'!$A$1046:$A$1333)*($B21='PD Per'!$B$1046:$B$1333)*("Best"='PD Per'!$C$1046:$C$1333),0))*$B$2 + INDEX(IF(BI$9=1,'PD Per'!$Q$1046:$Q$1333,IF(BI$9=2,'PD Per'!$AC$1046:$AC$1333,'PD Per'!$AO$1046:$AO$1333)),MATCH(1,(IF(AND(BI$8="",BH$8=""),BG$8,IF(BI$8="",BH$8,BI$8))='PD Per'!$A$1046:$A$1333)*($B21='PD Per'!$B$1046:$B$1333)*("Base"='PD Per'!$C$1046:$C$1333),0))*$B$3 + INDEX(IF(BI$9=1,'PD Per'!$Q$1046:$Q$1333,IF(BI$9=2,'PD Per'!$AC$1046:$AC$1333,'PD Per'!$AO$1046:$AO$1333)),MATCH(1,(IF(AND(BI$8="",BH$8=""),BG$8,IF(BI$8="",BH$8,BI$8))='PD Per'!$A$1046:$A$1333)*($B21='PD Per'!$B$1046:$B$1333)*("Worst"='PD Per'!$C$1046:$C$1333),0))*$B$4</f>
        <v>0.99969512830203278</v>
      </c>
      <c r="BJ21" s="99" cm="1">
        <f t="array" aca="1" ref="BJ21" ca="1">INDEX(IF(BJ$9=1,'PD Per'!$Q$1046:$Q$1333,IF(BJ$9=2,'PD Per'!$AC$1046:$AC$1333,'PD Per'!$AO$1046:$AO$1333)),MATCH(1,(IF(AND(BJ$8="",BI$8=""),BH$8,IF(BJ$8="",BI$8,BJ$8))='PD Per'!$A$1046:$A$1333)*($B21='PD Per'!$B$1046:$B$1333)*("Best"='PD Per'!$C$1046:$C$1333),0))*$B$2 + INDEX(IF(BJ$9=1,'PD Per'!$Q$1046:$Q$1333,IF(BJ$9=2,'PD Per'!$AC$1046:$AC$1333,'PD Per'!$AO$1046:$AO$1333)),MATCH(1,(IF(AND(BJ$8="",BI$8=""),BH$8,IF(BJ$8="",BI$8,BJ$8))='PD Per'!$A$1046:$A$1333)*($B21='PD Per'!$B$1046:$B$1333)*("Base"='PD Per'!$C$1046:$C$1333),0))*$B$3 + INDEX(IF(BJ$9=1,'PD Per'!$Q$1046:$Q$1333,IF(BJ$9=2,'PD Per'!$AC$1046:$AC$1333,'PD Per'!$AO$1046:$AO$1333)),MATCH(1,(IF(AND(BJ$8="",BI$8=""),BH$8,IF(BJ$8="",BI$8,BJ$8))='PD Per'!$A$1046:$A$1333)*($B21='PD Per'!$B$1046:$B$1333)*("Worst"='PD Per'!$C$1046:$C$1333),0))*$B$4</f>
        <v>0.99974250434950984</v>
      </c>
      <c r="BK21" s="99" cm="1">
        <f t="array" aca="1" ref="BK21" ca="1">INDEX(IF(BK$9=1,'PD Per'!$Q$1046:$Q$1333,IF(BK$9=2,'PD Per'!$AC$1046:$AC$1333,'PD Per'!$AO$1046:$AO$1333)),MATCH(1,(IF(AND(BK$8="",BJ$8=""),BI$8,IF(BK$8="",BJ$8,BK$8))='PD Per'!$A$1046:$A$1333)*($B21='PD Per'!$B$1046:$B$1333)*("Best"='PD Per'!$C$1046:$C$1333),0))*$B$2 + INDEX(IF(BK$9=1,'PD Per'!$Q$1046:$Q$1333,IF(BK$9=2,'PD Per'!$AC$1046:$AC$1333,'PD Per'!$AO$1046:$AO$1333)),MATCH(1,(IF(AND(BK$8="",BJ$8=""),BI$8,IF(BK$8="",BJ$8,BK$8))='PD Per'!$A$1046:$A$1333)*($B21='PD Per'!$B$1046:$B$1333)*("Base"='PD Per'!$C$1046:$C$1333),0))*$B$3 + INDEX(IF(BK$9=1,'PD Per'!$Q$1046:$Q$1333,IF(BK$9=2,'PD Per'!$AC$1046:$AC$1333,'PD Per'!$AO$1046:$AO$1333)),MATCH(1,(IF(AND(BK$8="",BJ$8=""),BI$8,IF(BK$8="",BJ$8,BK$8))='PD Per'!$A$1046:$A$1333)*($B21='PD Per'!$B$1046:$B$1333)*("Worst"='PD Per'!$C$1046:$C$1333),0))*$B$4</f>
        <v>0.99865842162833285</v>
      </c>
      <c r="BL21" s="99" cm="1">
        <f t="array" aca="1" ref="BL21" ca="1">INDEX(IF(BL$9=1,'PD Per'!$Q$1046:$Q$1333,IF(BL$9=2,'PD Per'!$AC$1046:$AC$1333,'PD Per'!$AO$1046:$AO$1333)),MATCH(1,(IF(AND(BL$8="",BK$8=""),BJ$8,IF(BL$8="",BK$8,BL$8))='PD Per'!$A$1046:$A$1333)*($B21='PD Per'!$B$1046:$B$1333)*("Best"='PD Per'!$C$1046:$C$1333),0))*$B$2 + INDEX(IF(BL$9=1,'PD Per'!$Q$1046:$Q$1333,IF(BL$9=2,'PD Per'!$AC$1046:$AC$1333,'PD Per'!$AO$1046:$AO$1333)),MATCH(1,(IF(AND(BL$8="",BK$8=""),BJ$8,IF(BL$8="",BK$8,BL$8))='PD Per'!$A$1046:$A$1333)*($B21='PD Per'!$B$1046:$B$1333)*("Base"='PD Per'!$C$1046:$C$1333),0))*$B$3 + INDEX(IF(BL$9=1,'PD Per'!$Q$1046:$Q$1333,IF(BL$9=2,'PD Per'!$AC$1046:$AC$1333,'PD Per'!$AO$1046:$AO$1333)),MATCH(1,(IF(AND(BL$8="",BK$8=""),BJ$8,IF(BL$8="",BK$8,BL$8))='PD Per'!$A$1046:$A$1333)*($B21='PD Per'!$B$1046:$B$1333)*("Worst"='PD Per'!$C$1046:$C$1333),0))*$B$4</f>
        <v>0.99969436568202819</v>
      </c>
      <c r="BM21" s="99" cm="1">
        <f t="array" aca="1" ref="BM21" ca="1">INDEX(IF(BM$9=1,'PD Per'!$Q$1046:$Q$1333,IF(BM$9=2,'PD Per'!$AC$1046:$AC$1333,'PD Per'!$AO$1046:$AO$1333)),MATCH(1,(IF(AND(BM$8="",BL$8=""),BK$8,IF(BM$8="",BL$8,BM$8))='PD Per'!$A$1046:$A$1333)*($B21='PD Per'!$B$1046:$B$1333)*("Best"='PD Per'!$C$1046:$C$1333),0))*$B$2 + INDEX(IF(BM$9=1,'PD Per'!$Q$1046:$Q$1333,IF(BM$9=2,'PD Per'!$AC$1046:$AC$1333,'PD Per'!$AO$1046:$AO$1333)),MATCH(1,(IF(AND(BM$8="",BL$8=""),BK$8,IF(BM$8="",BL$8,BM$8))='PD Per'!$A$1046:$A$1333)*($B21='PD Per'!$B$1046:$B$1333)*("Base"='PD Per'!$C$1046:$C$1333),0))*$B$3 + INDEX(IF(BM$9=1,'PD Per'!$Q$1046:$Q$1333,IF(BM$9=2,'PD Per'!$AC$1046:$AC$1333,'PD Per'!$AO$1046:$AO$1333)),MATCH(1,(IF(AND(BM$8="",BL$8=""),BK$8,IF(BM$8="",BL$8,BM$8))='PD Per'!$A$1046:$A$1333)*($B21='PD Per'!$B$1046:$B$1333)*("Worst"='PD Per'!$C$1046:$C$1333),0))*$B$4</f>
        <v>0.9997417728788438</v>
      </c>
      <c r="BN21" s="99" cm="1">
        <f t="array" aca="1" ref="BN21" ca="1">INDEX(IF(BN$9=1,'PD Per'!$Q$1046:$Q$1333,IF(BN$9=2,'PD Per'!$AC$1046:$AC$1333,'PD Per'!$AO$1046:$AO$1333)),MATCH(1,(IF(AND(BN$8="",BM$8=""),BL$8,IF(BN$8="",BM$8,BN$8))='PD Per'!$A$1046:$A$1333)*($B21='PD Per'!$B$1046:$B$1333)*("Best"='PD Per'!$C$1046:$C$1333),0))*$B$2 + INDEX(IF(BN$9=1,'PD Per'!$Q$1046:$Q$1333,IF(BN$9=2,'PD Per'!$AC$1046:$AC$1333,'PD Per'!$AO$1046:$AO$1333)),MATCH(1,(IF(AND(BN$8="",BM$8=""),BL$8,IF(BN$8="",BM$8,BN$8))='PD Per'!$A$1046:$A$1333)*($B21='PD Per'!$B$1046:$B$1333)*("Base"='PD Per'!$C$1046:$C$1333),0))*$B$3 + INDEX(IF(BN$9=1,'PD Per'!$Q$1046:$Q$1333,IF(BN$9=2,'PD Per'!$AC$1046:$AC$1333,'PD Per'!$AO$1046:$AO$1333)),MATCH(1,(IF(AND(BN$8="",BM$8=""),BL$8,IF(BN$8="",BM$8,BN$8))='PD Per'!$A$1046:$A$1333)*($B21='PD Per'!$B$1046:$B$1333)*("Worst"='PD Per'!$C$1046:$C$1333),0))*$B$4</f>
        <v>0.9986543867354003</v>
      </c>
      <c r="BO21" s="99" cm="1">
        <f t="array" aca="1" ref="BO21" ca="1">INDEX(IF(BO$9=1,'PD Per'!$Q$1046:$Q$1333,IF(BO$9=2,'PD Per'!$AC$1046:$AC$1333,'PD Per'!$AO$1046:$AO$1333)),MATCH(1,(IF(AND(BO$8="",BN$8=""),BM$8,IF(BO$8="",BN$8,BO$8))='PD Per'!$A$1046:$A$1333)*($B21='PD Per'!$B$1046:$B$1333)*("Best"='PD Per'!$C$1046:$C$1333),0))*$B$2 + INDEX(IF(BO$9=1,'PD Per'!$Q$1046:$Q$1333,IF(BO$9=2,'PD Per'!$AC$1046:$AC$1333,'PD Per'!$AO$1046:$AO$1333)),MATCH(1,(IF(AND(BO$8="",BN$8=""),BM$8,IF(BO$8="",BN$8,BO$8))='PD Per'!$A$1046:$A$1333)*($B21='PD Per'!$B$1046:$B$1333)*("Base"='PD Per'!$C$1046:$C$1333),0))*$B$3 + INDEX(IF(BO$9=1,'PD Per'!$Q$1046:$Q$1333,IF(BO$9=2,'PD Per'!$AC$1046:$AC$1333,'PD Per'!$AO$1046:$AO$1333)),MATCH(1,(IF(AND(BO$8="",BN$8=""),BM$8,IF(BO$8="",BN$8,BO$8))='PD Per'!$A$1046:$A$1333)*($B21='PD Per'!$B$1046:$B$1333)*("Worst"='PD Per'!$C$1046:$C$1333),0))*$B$4</f>
        <v>0.99969360622496128</v>
      </c>
      <c r="BP21" s="99" cm="1">
        <f t="array" aca="1" ref="BP21" ca="1">INDEX(IF(BP$9=1,'PD Per'!$Q$1046:$Q$1333,IF(BP$9=2,'PD Per'!$AC$1046:$AC$1333,'PD Per'!$AO$1046:$AO$1333)),MATCH(1,(IF(AND(BP$8="",BO$8=""),BN$8,IF(BP$8="",BO$8,BP$8))='PD Per'!$A$1046:$A$1333)*($B21='PD Per'!$B$1046:$B$1333)*("Best"='PD Per'!$C$1046:$C$1333),0))*$B$2 + INDEX(IF(BP$9=1,'PD Per'!$Q$1046:$Q$1333,IF(BP$9=2,'PD Per'!$AC$1046:$AC$1333,'PD Per'!$AO$1046:$AO$1333)),MATCH(1,(IF(AND(BP$8="",BO$8=""),BN$8,IF(BP$8="",BO$8,BP$8))='PD Per'!$A$1046:$A$1333)*($B21='PD Per'!$B$1046:$B$1333)*("Base"='PD Per'!$C$1046:$C$1333),0))*$B$3 + INDEX(IF(BP$9=1,'PD Per'!$Q$1046:$Q$1333,IF(BP$9=2,'PD Per'!$AC$1046:$AC$1333,'PD Per'!$AO$1046:$AO$1333)),MATCH(1,(IF(AND(BP$8="",BO$8=""),BN$8,IF(BP$8="",BO$8,BP$8))='PD Per'!$A$1046:$A$1333)*($B21='PD Per'!$B$1046:$B$1333)*("Worst"='PD Per'!$C$1046:$C$1333),0))*$B$4</f>
        <v>0.99974104546058951</v>
      </c>
      <c r="BQ21" s="99" cm="1">
        <f t="array" aca="1" ref="BQ21" ca="1">INDEX(IF(BQ$9=1,'PD Per'!$Q$1046:$Q$1333,IF(BQ$9=2,'PD Per'!$AC$1046:$AC$1333,'PD Per'!$AO$1046:$AO$1333)),MATCH(1,(IF(AND(BQ$8="",BP$8=""),BO$8,IF(BQ$8="",BP$8,BQ$8))='PD Per'!$A$1046:$A$1333)*($B21='PD Per'!$B$1046:$B$1333)*("Best"='PD Per'!$C$1046:$C$1333),0))*$B$2 + INDEX(IF(BQ$9=1,'PD Per'!$Q$1046:$Q$1333,IF(BQ$9=2,'PD Per'!$AC$1046:$AC$1333,'PD Per'!$AO$1046:$AO$1333)),MATCH(1,(IF(AND(BQ$8="",BP$8=""),BO$8,IF(BQ$8="",BP$8,BQ$8))='PD Per'!$A$1046:$A$1333)*($B21='PD Per'!$B$1046:$B$1333)*("Base"='PD Per'!$C$1046:$C$1333),0))*$B$3 + INDEX(IF(BQ$9=1,'PD Per'!$Q$1046:$Q$1333,IF(BQ$9=2,'PD Per'!$AC$1046:$AC$1333,'PD Per'!$AO$1046:$AO$1333)),MATCH(1,(IF(AND(BQ$8="",BP$8=""),BO$8,IF(BQ$8="",BP$8,BQ$8))='PD Per'!$A$1046:$A$1333)*($B21='PD Per'!$B$1046:$B$1333)*("Worst"='PD Per'!$C$1046:$C$1333),0))*$B$4</f>
        <v>0.99865033040366646</v>
      </c>
      <c r="BR21" s="99" cm="1">
        <f t="array" aca="1" ref="BR21" ca="1">INDEX(IF(BR$9=1,'PD Per'!$Q$1046:$Q$1333,IF(BR$9=2,'PD Per'!$AC$1046:$AC$1333,'PD Per'!$AO$1046:$AO$1333)),MATCH(1,(IF(AND(BR$8="",BQ$8=""),BP$8,IF(BR$8="",BQ$8,BR$8))='PD Per'!$A$1046:$A$1333)*($B21='PD Per'!$B$1046:$B$1333)*("Best"='PD Per'!$C$1046:$C$1333),0))*$B$2 + INDEX(IF(BR$9=1,'PD Per'!$Q$1046:$Q$1333,IF(BR$9=2,'PD Per'!$AC$1046:$AC$1333,'PD Per'!$AO$1046:$AO$1333)),MATCH(1,(IF(AND(BR$8="",BQ$8=""),BP$8,IF(BR$8="",BQ$8,BR$8))='PD Per'!$A$1046:$A$1333)*($B21='PD Per'!$B$1046:$B$1333)*("Base"='PD Per'!$C$1046:$C$1333),0))*$B$3 + INDEX(IF(BR$9=1,'PD Per'!$Q$1046:$Q$1333,IF(BR$9=2,'PD Per'!$AC$1046:$AC$1333,'PD Per'!$AO$1046:$AO$1333)),MATCH(1,(IF(AND(BR$8="",BQ$8=""),BP$8,IF(BR$8="",BQ$8,BR$8))='PD Per'!$A$1046:$A$1333)*($B21='PD Per'!$B$1046:$B$1333)*("Worst"='PD Per'!$C$1046:$C$1333),0))*$B$4</f>
        <v>0.99969284837786465</v>
      </c>
      <c r="BS21" s="99" cm="1">
        <f t="array" aca="1" ref="BS21" ca="1">INDEX(IF(BS$9=1,'PD Per'!$Q$1046:$Q$1333,IF(BS$9=2,'PD Per'!$AC$1046:$AC$1333,'PD Per'!$AO$1046:$AO$1333)),MATCH(1,(IF(AND(BS$8="",BR$8=""),BQ$8,IF(BS$8="",BR$8,BS$8))='PD Per'!$A$1046:$A$1333)*($B21='PD Per'!$B$1046:$B$1333)*("Best"='PD Per'!$C$1046:$C$1333),0))*$B$2 + INDEX(IF(BS$9=1,'PD Per'!$Q$1046:$Q$1333,IF(BS$9=2,'PD Per'!$AC$1046:$AC$1333,'PD Per'!$AO$1046:$AO$1333)),MATCH(1,(IF(AND(BS$8="",BR$8=""),BQ$8,IF(BS$8="",BR$8,BS$8))='PD Per'!$A$1046:$A$1333)*($B21='PD Per'!$B$1046:$B$1333)*("Base"='PD Per'!$C$1046:$C$1333),0))*$B$3 + INDEX(IF(BS$9=1,'PD Per'!$Q$1046:$Q$1333,IF(BS$9=2,'PD Per'!$AC$1046:$AC$1333,'PD Per'!$AO$1046:$AO$1333)),MATCH(1,(IF(AND(BS$8="",BR$8=""),BQ$8,IF(BS$8="",BR$8,BS$8))='PD Per'!$A$1046:$A$1333)*($B21='PD Per'!$B$1046:$B$1333)*("Worst"='PD Per'!$C$1046:$C$1333),0))*$B$4</f>
        <v>0.99974032055056239</v>
      </c>
      <c r="BT21" s="99" cm="1">
        <f t="array" aca="1" ref="BT21" ca="1">INDEX(IF(BT$9=1,'PD Per'!$Q$1046:$Q$1333,IF(BT$9=2,'PD Per'!$AC$1046:$AC$1333,'PD Per'!$AO$1046:$AO$1333)),MATCH(1,(IF(AND(BT$8="",BS$8=""),BR$8,IF(BT$8="",BS$8,BT$8))='PD Per'!$A$1046:$A$1333)*($B21='PD Per'!$B$1046:$B$1333)*("Best"='PD Per'!$C$1046:$C$1333),0))*$B$2 + INDEX(IF(BT$9=1,'PD Per'!$Q$1046:$Q$1333,IF(BT$9=2,'PD Per'!$AC$1046:$AC$1333,'PD Per'!$AO$1046:$AO$1333)),MATCH(1,(IF(AND(BT$8="",BS$8=""),BR$8,IF(BT$8="",BS$8,BT$8))='PD Per'!$A$1046:$A$1333)*($B21='PD Per'!$B$1046:$B$1333)*("Base"='PD Per'!$C$1046:$C$1333),0))*$B$3 + INDEX(IF(BT$9=1,'PD Per'!$Q$1046:$Q$1333,IF(BT$9=2,'PD Per'!$AC$1046:$AC$1333,'PD Per'!$AO$1046:$AO$1333)),MATCH(1,(IF(AND(BT$8="",BS$8=""),BR$8,IF(BT$8="",BS$8,BT$8))='PD Per'!$A$1046:$A$1333)*($B21='PD Per'!$B$1046:$B$1333)*("Worst"='PD Per'!$C$1046:$C$1333),0))*$B$4</f>
        <v>0.99864624312912875</v>
      </c>
      <c r="BU21" s="99" cm="1">
        <f t="array" aca="1" ref="BU21" ca="1">INDEX(IF(BU$9=1,'PD Per'!$Q$1046:$Q$1333,IF(BU$9=2,'PD Per'!$AC$1046:$AC$1333,'PD Per'!$AO$1046:$AO$1333)),MATCH(1,(IF(AND(BU$8="",BT$8=""),BS$8,IF(BU$8="",BT$8,BU$8))='PD Per'!$A$1046:$A$1333)*($B21='PD Per'!$B$1046:$B$1333)*("Best"='PD Per'!$C$1046:$C$1333),0))*$B$2 + INDEX(IF(BU$9=1,'PD Per'!$Q$1046:$Q$1333,IF(BU$9=2,'PD Per'!$AC$1046:$AC$1333,'PD Per'!$AO$1046:$AO$1333)),MATCH(1,(IF(AND(BU$8="",BT$8=""),BS$8,IF(BU$8="",BT$8,BU$8))='PD Per'!$A$1046:$A$1333)*($B21='PD Per'!$B$1046:$B$1333)*("Base"='PD Per'!$C$1046:$C$1333),0))*$B$3 + INDEX(IF(BU$9=1,'PD Per'!$Q$1046:$Q$1333,IF(BU$9=2,'PD Per'!$AC$1046:$AC$1333,'PD Per'!$AO$1046:$AO$1333)),MATCH(1,(IF(AND(BU$8="",BT$8=""),BS$8,IF(BU$8="",BT$8,BU$8))='PD Per'!$A$1046:$A$1333)*($B21='PD Per'!$B$1046:$B$1333)*("Worst"='PD Per'!$C$1046:$C$1333),0))*$B$4</f>
        <v>0.99969209058848496</v>
      </c>
      <c r="BV21" s="99" cm="1">
        <f t="array" aca="1" ref="BV21" ca="1">INDEX(IF(BV$9=1,'PD Per'!$Q$1046:$Q$1333,IF(BV$9=2,'PD Per'!$AC$1046:$AC$1333,'PD Per'!$AO$1046:$AO$1333)),MATCH(1,(IF(AND(BV$8="",BU$8=""),BT$8,IF(BV$8="",BU$8,BV$8))='PD Per'!$A$1046:$A$1333)*($B21='PD Per'!$B$1046:$B$1333)*("Best"='PD Per'!$C$1046:$C$1333),0))*$B$2 + INDEX(IF(BV$9=1,'PD Per'!$Q$1046:$Q$1333,IF(BV$9=2,'PD Per'!$AC$1046:$AC$1333,'PD Per'!$AO$1046:$AO$1333)),MATCH(1,(IF(AND(BV$8="",BU$8=""),BT$8,IF(BV$8="",BU$8,BV$8))='PD Per'!$A$1046:$A$1333)*($B21='PD Per'!$B$1046:$B$1333)*("Base"='PD Per'!$C$1046:$C$1333),0))*$B$3 + INDEX(IF(BV$9=1,'PD Per'!$Q$1046:$Q$1333,IF(BV$9=2,'PD Per'!$AC$1046:$AC$1333,'PD Per'!$AO$1046:$AO$1333)),MATCH(1,(IF(AND(BV$8="",BU$8=""),BT$8,IF(BV$8="",BU$8,BV$8))='PD Per'!$A$1046:$A$1333)*($B21='PD Per'!$B$1046:$B$1333)*("Worst"='PD Per'!$C$1046:$C$1333),0))*$B$4</f>
        <v>0.99973959666039103</v>
      </c>
    </row>
    <row r="22" spans="1:74">
      <c r="A22" s="20" t="s">
        <v>207</v>
      </c>
      <c r="B22" t="s">
        <v>198</v>
      </c>
      <c r="C22" s="99" cm="1">
        <f t="array" aca="1" ref="C22" ca="1">INDEX(IF(C$9=1,'PD Edu'!$Q$1046:$Q$1333,IF(C$9=2,'PD Edu'!$AC$1046:$AC$1333,'PD Edu'!$AO$1046:$AO$1333)),MATCH(1,(IF(AND(C$8="",B$8=""),A$8,IF(C$8="",B$8,C$8))='PD Edu'!$A$1046:$A$1333)*($B22='PD Edu'!$B$1046:$B$1333)*("Best"='PD Edu'!$C$1046:$C$1333),0))*$B$2 + INDEX(IF(C$9=1,'PD Edu'!$Q$1046:$Q$1333,IF(C$9=2,'PD Edu'!$AC$1046:$AC$1333,'PD Edu'!$AO$1046:$AO$1333)),MATCH(1,(IF(AND(C$8="",B$8=""),A$8,IF(C$8="",B$8,C$8))='PD Edu'!$A$1046:$A$1333)*($B22='PD Edu'!$B$1046:$B$1333)*("Base"='PD Edu'!$C$1046:$C$1333),0))*$B$3 + INDEX(IF(C$9=1,'PD Edu'!$Q$1046:$Q$1333,IF(C$9=2,'PD Edu'!$AC$1046:$AC$1333,'PD Edu'!$AO$1046:$AO$1333)),MATCH(1,(IF(AND(C$8="",B$8=""),A$8,IF(C$8="",B$8,C$8))='PD Edu'!$A$1046:$A$1333)*($B22='PD Edu'!$B$1046:$B$1333)*("Worst"='PD Edu'!$C$1046:$C$1333),0))*$B$4</f>
        <v>2.3435213597177713E-2</v>
      </c>
      <c r="D22" s="99" cm="1">
        <f t="array" aca="1" ref="D22" ca="1">INDEX(IF(D$9=1,'PD Edu'!$Q$1046:$Q$1333,IF(D$9=2,'PD Edu'!$AC$1046:$AC$1333,'PD Edu'!$AO$1046:$AO$1333)),MATCH(1,(IF(AND(D$8="",C$8=""),B$8,IF(D$8="",C$8,D$8))='PD Edu'!$A$1046:$A$1333)*($B22='PD Edu'!$B$1046:$B$1333)*("Best"='PD Edu'!$C$1046:$C$1333),0))*$B$2 + INDEX(IF(D$9=1,'PD Edu'!$Q$1046:$Q$1333,IF(D$9=2,'PD Edu'!$AC$1046:$AC$1333,'PD Edu'!$AO$1046:$AO$1333)),MATCH(1,(IF(AND(D$8="",C$8=""),B$8,IF(D$8="",C$8,D$8))='PD Edu'!$A$1046:$A$1333)*($B22='PD Edu'!$B$1046:$B$1333)*("Base"='PD Edu'!$C$1046:$C$1333),0))*$B$3 + INDEX(IF(D$9=1,'PD Edu'!$Q$1046:$Q$1333,IF(D$9=2,'PD Edu'!$AC$1046:$AC$1333,'PD Edu'!$AO$1046:$AO$1333)),MATCH(1,(IF(AND(D$8="",C$8=""),B$8,IF(D$8="",C$8,D$8))='PD Edu'!$A$1046:$A$1333)*($B22='PD Edu'!$B$1046:$B$1333)*("Worst"='PD Edu'!$C$1046:$C$1333),0))*$B$4</f>
        <v>7.0542992755032369E-2</v>
      </c>
      <c r="E22" s="99" cm="1">
        <f t="array" aca="1" ref="E22" ca="1">INDEX(IF(E$9=1,'PD Edu'!$Q$1046:$Q$1333,IF(E$9=2,'PD Edu'!$AC$1046:$AC$1333,'PD Edu'!$AO$1046:$AO$1333)),MATCH(1,(IF(AND(E$8="",D$8=""),C$8,IF(E$8="",D$8,E$8))='PD Edu'!$A$1046:$A$1333)*($B22='PD Edu'!$B$1046:$B$1333)*("Best"='PD Edu'!$C$1046:$C$1333),0))*$B$2 + INDEX(IF(E$9=1,'PD Edu'!$Q$1046:$Q$1333,IF(E$9=2,'PD Edu'!$AC$1046:$AC$1333,'PD Edu'!$AO$1046:$AO$1333)),MATCH(1,(IF(AND(E$8="",D$8=""),C$8,IF(E$8="",D$8,E$8))='PD Edu'!$A$1046:$A$1333)*($B22='PD Edu'!$B$1046:$B$1333)*("Base"='PD Edu'!$C$1046:$C$1333),0))*$B$3 + INDEX(IF(E$9=1,'PD Edu'!$Q$1046:$Q$1333,IF(E$9=2,'PD Edu'!$AC$1046:$AC$1333,'PD Edu'!$AO$1046:$AO$1333)),MATCH(1,(IF(AND(E$8="",D$8=""),C$8,IF(E$8="",D$8,E$8))='PD Edu'!$A$1046:$A$1333)*($B22='PD Edu'!$B$1046:$B$1333)*("Worst"='PD Edu'!$C$1046:$C$1333),0))*$B$4</f>
        <v>0.11592676726919945</v>
      </c>
      <c r="F22" s="99" cm="1">
        <f t="array" aca="1" ref="F22" ca="1">INDEX(IF(F$9=1,'PD Edu'!$Q$1046:$Q$1333,IF(F$9=2,'PD Edu'!$AC$1046:$AC$1333,'PD Edu'!$AO$1046:$AO$1333)),MATCH(1,(IF(AND(F$8="",E$8=""),D$8,IF(F$8="",E$8,F$8))='PD Edu'!$A$1046:$A$1333)*($B22='PD Edu'!$B$1046:$B$1333)*("Best"='PD Edu'!$C$1046:$C$1333),0))*$B$2 + INDEX(IF(F$9=1,'PD Edu'!$Q$1046:$Q$1333,IF(F$9=2,'PD Edu'!$AC$1046:$AC$1333,'PD Edu'!$AO$1046:$AO$1333)),MATCH(1,(IF(AND(F$8="",E$8=""),D$8,IF(F$8="",E$8,F$8))='PD Edu'!$A$1046:$A$1333)*($B22='PD Edu'!$B$1046:$B$1333)*("Base"='PD Edu'!$C$1046:$C$1333),0))*$B$3 + INDEX(IF(F$9=1,'PD Edu'!$Q$1046:$Q$1333,IF(F$9=2,'PD Edu'!$AC$1046:$AC$1333,'PD Edu'!$AO$1046:$AO$1333)),MATCH(1,(IF(AND(F$8="",E$8=""),D$8,IF(F$8="",E$8,F$8))='PD Edu'!$A$1046:$A$1333)*($B22='PD Edu'!$B$1046:$B$1333)*("Worst"='PD Edu'!$C$1046:$C$1333),0))*$B$4</f>
        <v>2.344442821664753E-2</v>
      </c>
      <c r="G22" s="99" cm="1">
        <f t="array" aca="1" ref="G22" ca="1">INDEX(IF(G$9=1,'PD Edu'!$Q$1046:$Q$1333,IF(G$9=2,'PD Edu'!$AC$1046:$AC$1333,'PD Edu'!$AO$1046:$AO$1333)),MATCH(1,(IF(AND(G$8="",F$8=""),E$8,IF(G$8="",F$8,G$8))='PD Edu'!$A$1046:$A$1333)*($B22='PD Edu'!$B$1046:$B$1333)*("Best"='PD Edu'!$C$1046:$C$1333),0))*$B$2 + INDEX(IF(G$9=1,'PD Edu'!$Q$1046:$Q$1333,IF(G$9=2,'PD Edu'!$AC$1046:$AC$1333,'PD Edu'!$AO$1046:$AO$1333)),MATCH(1,(IF(AND(G$8="",F$8=""),E$8,IF(G$8="",F$8,G$8))='PD Edu'!$A$1046:$A$1333)*($B22='PD Edu'!$B$1046:$B$1333)*("Base"='PD Edu'!$C$1046:$C$1333),0))*$B$3 + INDEX(IF(G$9=1,'PD Edu'!$Q$1046:$Q$1333,IF(G$9=2,'PD Edu'!$AC$1046:$AC$1333,'PD Edu'!$AO$1046:$AO$1333)),MATCH(1,(IF(AND(G$8="",F$8=""),E$8,IF(G$8="",F$8,G$8))='PD Edu'!$A$1046:$A$1333)*($B22='PD Edu'!$B$1046:$B$1333)*("Worst"='PD Edu'!$C$1046:$C$1333),0))*$B$4</f>
        <v>7.0558489449746242E-2</v>
      </c>
      <c r="H22" s="99" cm="1">
        <f t="array" aca="1" ref="H22" ca="1">INDEX(IF(H$9=1,'PD Edu'!$Q$1046:$Q$1333,IF(H$9=2,'PD Edu'!$AC$1046:$AC$1333,'PD Edu'!$AO$1046:$AO$1333)),MATCH(1,(IF(AND(H$8="",G$8=""),F$8,IF(H$8="",G$8,H$8))='PD Edu'!$A$1046:$A$1333)*($B22='PD Edu'!$B$1046:$B$1333)*("Best"='PD Edu'!$C$1046:$C$1333),0))*$B$2 + INDEX(IF(H$9=1,'PD Edu'!$Q$1046:$Q$1333,IF(H$9=2,'PD Edu'!$AC$1046:$AC$1333,'PD Edu'!$AO$1046:$AO$1333)),MATCH(1,(IF(AND(H$8="",G$8=""),F$8,IF(H$8="",G$8,H$8))='PD Edu'!$A$1046:$A$1333)*($B22='PD Edu'!$B$1046:$B$1333)*("Base"='PD Edu'!$C$1046:$C$1333),0))*$B$3 + INDEX(IF(H$9=1,'PD Edu'!$Q$1046:$Q$1333,IF(H$9=2,'PD Edu'!$AC$1046:$AC$1333,'PD Edu'!$AO$1046:$AO$1333)),MATCH(1,(IF(AND(H$8="",G$8=""),F$8,IF(H$8="",G$8,H$8))='PD Edu'!$A$1046:$A$1333)*($B22='PD Edu'!$B$1046:$B$1333)*("Worst"='PD Edu'!$C$1046:$C$1333),0))*$B$4</f>
        <v>0.11594299558048975</v>
      </c>
      <c r="I22" s="99" cm="1">
        <f t="array" aca="1" ref="I22" ca="1">INDEX(IF(I$9=1,'PD Edu'!$Q$1046:$Q$1333,IF(I$9=2,'PD Edu'!$AC$1046:$AC$1333,'PD Edu'!$AO$1046:$AO$1333)),MATCH(1,(IF(AND(I$8="",H$8=""),G$8,IF(I$8="",H$8,I$8))='PD Edu'!$A$1046:$A$1333)*($B22='PD Edu'!$B$1046:$B$1333)*("Best"='PD Edu'!$C$1046:$C$1333),0))*$B$2 + INDEX(IF(I$9=1,'PD Edu'!$Q$1046:$Q$1333,IF(I$9=2,'PD Edu'!$AC$1046:$AC$1333,'PD Edu'!$AO$1046:$AO$1333)),MATCH(1,(IF(AND(I$8="",H$8=""),G$8,IF(I$8="",H$8,I$8))='PD Edu'!$A$1046:$A$1333)*($B22='PD Edu'!$B$1046:$B$1333)*("Base"='PD Edu'!$C$1046:$C$1333),0))*$B$3 + INDEX(IF(I$9=1,'PD Edu'!$Q$1046:$Q$1333,IF(I$9=2,'PD Edu'!$AC$1046:$AC$1333,'PD Edu'!$AO$1046:$AO$1333)),MATCH(1,(IF(AND(I$8="",H$8=""),G$8,IF(I$8="",H$8,I$8))='PD Edu'!$A$1046:$A$1333)*($B22='PD Edu'!$B$1046:$B$1333)*("Worst"='PD Edu'!$C$1046:$C$1333),0))*$B$4</f>
        <v>2.347531884266299E-2</v>
      </c>
      <c r="J22" s="99" cm="1">
        <f t="array" aca="1" ref="J22" ca="1">INDEX(IF(J$9=1,'PD Edu'!$Q$1046:$Q$1333,IF(J$9=2,'PD Edu'!$AC$1046:$AC$1333,'PD Edu'!$AO$1046:$AO$1333)),MATCH(1,(IF(AND(J$8="",I$8=""),H$8,IF(J$8="",I$8,J$8))='PD Edu'!$A$1046:$A$1333)*($B22='PD Edu'!$B$1046:$B$1333)*("Best"='PD Edu'!$C$1046:$C$1333),0))*$B$2 + INDEX(IF(J$9=1,'PD Edu'!$Q$1046:$Q$1333,IF(J$9=2,'PD Edu'!$AC$1046:$AC$1333,'PD Edu'!$AO$1046:$AO$1333)),MATCH(1,(IF(AND(J$8="",I$8=""),H$8,IF(J$8="",I$8,J$8))='PD Edu'!$A$1046:$A$1333)*($B22='PD Edu'!$B$1046:$B$1333)*("Base"='PD Edu'!$C$1046:$C$1333),0))*$B$3 + INDEX(IF(J$9=1,'PD Edu'!$Q$1046:$Q$1333,IF(J$9=2,'PD Edu'!$AC$1046:$AC$1333,'PD Edu'!$AO$1046:$AO$1333)),MATCH(1,(IF(AND(J$8="",I$8=""),H$8,IF(J$8="",I$8,J$8))='PD Edu'!$A$1046:$A$1333)*($B22='PD Edu'!$B$1046:$B$1333)*("Worst"='PD Edu'!$C$1046:$C$1333),0))*$B$4</f>
        <v>7.0594271400473946E-2</v>
      </c>
      <c r="K22" s="99" cm="1">
        <f t="array" aca="1" ref="K22" ca="1">INDEX(IF(K$9=1,'PD Edu'!$Q$1046:$Q$1333,IF(K$9=2,'PD Edu'!$AC$1046:$AC$1333,'PD Edu'!$AO$1046:$AO$1333)),MATCH(1,(IF(AND(K$8="",J$8=""),I$8,IF(K$8="",J$8,K$8))='PD Edu'!$A$1046:$A$1333)*($B22='PD Edu'!$B$1046:$B$1333)*("Best"='PD Edu'!$C$1046:$C$1333),0))*$B$2 + INDEX(IF(K$9=1,'PD Edu'!$Q$1046:$Q$1333,IF(K$9=2,'PD Edu'!$AC$1046:$AC$1333,'PD Edu'!$AO$1046:$AO$1333)),MATCH(1,(IF(AND(K$8="",J$8=""),I$8,IF(K$8="",J$8,K$8))='PD Edu'!$A$1046:$A$1333)*($B22='PD Edu'!$B$1046:$B$1333)*("Base"='PD Edu'!$C$1046:$C$1333),0))*$B$3 + INDEX(IF(K$9=1,'PD Edu'!$Q$1046:$Q$1333,IF(K$9=2,'PD Edu'!$AC$1046:$AC$1333,'PD Edu'!$AO$1046:$AO$1333)),MATCH(1,(IF(AND(K$8="",J$8=""),I$8,IF(K$8="",J$8,K$8))='PD Edu'!$A$1046:$A$1333)*($B22='PD Edu'!$B$1046:$B$1333)*("Worst"='PD Edu'!$C$1046:$C$1333),0))*$B$4</f>
        <v>0.11597851063652302</v>
      </c>
      <c r="L22" s="99" cm="1">
        <f t="array" aca="1" ref="L22" ca="1">INDEX(IF(L$9=1,'PD Edu'!$Q$1046:$Q$1333,IF(L$9=2,'PD Edu'!$AC$1046:$AC$1333,'PD Edu'!$AO$1046:$AO$1333)),MATCH(1,(IF(AND(L$8="",K$8=""),J$8,IF(L$8="",K$8,L$8))='PD Edu'!$A$1046:$A$1333)*($B22='PD Edu'!$B$1046:$B$1333)*("Best"='PD Edu'!$C$1046:$C$1333),0))*$B$2 + INDEX(IF(L$9=1,'PD Edu'!$Q$1046:$Q$1333,IF(L$9=2,'PD Edu'!$AC$1046:$AC$1333,'PD Edu'!$AO$1046:$AO$1333)),MATCH(1,(IF(AND(L$8="",K$8=""),J$8,IF(L$8="",K$8,L$8))='PD Edu'!$A$1046:$A$1333)*($B22='PD Edu'!$B$1046:$B$1333)*("Base"='PD Edu'!$C$1046:$C$1333),0))*$B$3 + INDEX(IF(L$9=1,'PD Edu'!$Q$1046:$Q$1333,IF(L$9=2,'PD Edu'!$AC$1046:$AC$1333,'PD Edu'!$AO$1046:$AO$1333)),MATCH(1,(IF(AND(L$8="",K$8=""),J$8,IF(L$8="",K$8,L$8))='PD Edu'!$A$1046:$A$1333)*($B22='PD Edu'!$B$1046:$B$1333)*("Worst"='PD Edu'!$C$1046:$C$1333),0))*$B$4</f>
        <v>2.349973159533332E-2</v>
      </c>
      <c r="M22" s="99" cm="1">
        <f t="array" aca="1" ref="M22" ca="1">INDEX(IF(M$9=1,'PD Edu'!$Q$1046:$Q$1333,IF(M$9=2,'PD Edu'!$AC$1046:$AC$1333,'PD Edu'!$AO$1046:$AO$1333)),MATCH(1,(IF(AND(M$8="",L$8=""),K$8,IF(M$8="",L$8,M$8))='PD Edu'!$A$1046:$A$1333)*($B22='PD Edu'!$B$1046:$B$1333)*("Best"='PD Edu'!$C$1046:$C$1333),0))*$B$2 + INDEX(IF(M$9=1,'PD Edu'!$Q$1046:$Q$1333,IF(M$9=2,'PD Edu'!$AC$1046:$AC$1333,'PD Edu'!$AO$1046:$AO$1333)),MATCH(1,(IF(AND(M$8="",L$8=""),K$8,IF(M$8="",L$8,M$8))='PD Edu'!$A$1046:$A$1333)*($B22='PD Edu'!$B$1046:$B$1333)*("Base"='PD Edu'!$C$1046:$C$1333),0))*$B$3 + INDEX(IF(M$9=1,'PD Edu'!$Q$1046:$Q$1333,IF(M$9=2,'PD Edu'!$AC$1046:$AC$1333,'PD Edu'!$AO$1046:$AO$1333)),MATCH(1,(IF(AND(M$8="",L$8=""),K$8,IF(M$8="",L$8,M$8))='PD Edu'!$A$1046:$A$1333)*($B22='PD Edu'!$B$1046:$B$1333)*("Worst"='PD Edu'!$C$1046:$C$1333),0))*$B$4</f>
        <v>7.0622254156391256E-2</v>
      </c>
      <c r="N22" s="99" cm="1">
        <f t="array" aca="1" ref="N22" ca="1">INDEX(IF(N$9=1,'PD Edu'!$Q$1046:$Q$1333,IF(N$9=2,'PD Edu'!$AC$1046:$AC$1333,'PD Edu'!$AO$1046:$AO$1333)),MATCH(1,(IF(AND(N$8="",M$8=""),L$8,IF(N$8="",M$8,N$8))='PD Edu'!$A$1046:$A$1333)*($B22='PD Edu'!$B$1046:$B$1333)*("Best"='PD Edu'!$C$1046:$C$1333),0))*$B$2 + INDEX(IF(N$9=1,'PD Edu'!$Q$1046:$Q$1333,IF(N$9=2,'PD Edu'!$AC$1046:$AC$1333,'PD Edu'!$AO$1046:$AO$1333)),MATCH(1,(IF(AND(N$8="",M$8=""),L$8,IF(N$8="",M$8,N$8))='PD Edu'!$A$1046:$A$1333)*($B22='PD Edu'!$B$1046:$B$1333)*("Base"='PD Edu'!$C$1046:$C$1333),0))*$B$3 + INDEX(IF(N$9=1,'PD Edu'!$Q$1046:$Q$1333,IF(N$9=2,'PD Edu'!$AC$1046:$AC$1333,'PD Edu'!$AO$1046:$AO$1333)),MATCH(1,(IF(AND(N$8="",M$8=""),L$8,IF(N$8="",M$8,N$8))='PD Edu'!$A$1046:$A$1333)*($B22='PD Edu'!$B$1046:$B$1333)*("Worst"='PD Edu'!$C$1046:$C$1333),0))*$B$4</f>
        <v>0.11600658910291239</v>
      </c>
      <c r="O22" s="99" cm="1">
        <f t="array" aca="1" ref="O22" ca="1">INDEX(IF(O$9=1,'PD Edu'!$Q$1046:$Q$1333,IF(O$9=2,'PD Edu'!$AC$1046:$AC$1333,'PD Edu'!$AO$1046:$AO$1333)),MATCH(1,(IF(AND(O$8="",N$8=""),M$8,IF(O$8="",N$8,O$8))='PD Edu'!$A$1046:$A$1333)*($B22='PD Edu'!$B$1046:$B$1333)*("Best"='PD Edu'!$C$1046:$C$1333),0))*$B$2 + INDEX(IF(O$9=1,'PD Edu'!$Q$1046:$Q$1333,IF(O$9=2,'PD Edu'!$AC$1046:$AC$1333,'PD Edu'!$AO$1046:$AO$1333)),MATCH(1,(IF(AND(O$8="",N$8=""),M$8,IF(O$8="",N$8,O$8))='PD Edu'!$A$1046:$A$1333)*($B22='PD Edu'!$B$1046:$B$1333)*("Base"='PD Edu'!$C$1046:$C$1333),0))*$B$3 + INDEX(IF(O$9=1,'PD Edu'!$Q$1046:$Q$1333,IF(O$9=2,'PD Edu'!$AC$1046:$AC$1333,'PD Edu'!$AO$1046:$AO$1333)),MATCH(1,(IF(AND(O$8="",N$8=""),M$8,IF(O$8="",N$8,O$8))='PD Edu'!$A$1046:$A$1333)*($B22='PD Edu'!$B$1046:$B$1333)*("Worst"='PD Edu'!$C$1046:$C$1333),0))*$B$4</f>
        <v>2.3525267850720916E-2</v>
      </c>
      <c r="P22" s="99" cm="1">
        <f t="array" aca="1" ref="P22" ca="1">INDEX(IF(P$9=1,'PD Edu'!$Q$1046:$Q$1333,IF(P$9=2,'PD Edu'!$AC$1046:$AC$1333,'PD Edu'!$AO$1046:$AO$1333)),MATCH(1,(IF(AND(P$8="",O$8=""),N$8,IF(P$8="",O$8,P$8))='PD Edu'!$A$1046:$A$1333)*($B22='PD Edu'!$B$1046:$B$1333)*("Best"='PD Edu'!$C$1046:$C$1333),0))*$B$2 + INDEX(IF(P$9=1,'PD Edu'!$Q$1046:$Q$1333,IF(P$9=2,'PD Edu'!$AC$1046:$AC$1333,'PD Edu'!$AO$1046:$AO$1333)),MATCH(1,(IF(AND(P$8="",O$8=""),N$8,IF(P$8="",O$8,P$8))='PD Edu'!$A$1046:$A$1333)*($B22='PD Edu'!$B$1046:$B$1333)*("Base"='PD Edu'!$C$1046:$C$1333),0))*$B$3 + INDEX(IF(P$9=1,'PD Edu'!$Q$1046:$Q$1333,IF(P$9=2,'PD Edu'!$AC$1046:$AC$1333,'PD Edu'!$AO$1046:$AO$1333)),MATCH(1,(IF(AND(P$8="",O$8=""),N$8,IF(P$8="",O$8,P$8))='PD Edu'!$A$1046:$A$1333)*($B22='PD Edu'!$B$1046:$B$1333)*("Worst"='PD Edu'!$C$1046:$C$1333),0))*$B$4</f>
        <v>7.0650482913483831E-2</v>
      </c>
      <c r="Q22" s="99" cm="1">
        <f t="array" aca="1" ref="Q22" ca="1">INDEX(IF(Q$9=1,'PD Edu'!$Q$1046:$Q$1333,IF(Q$9=2,'PD Edu'!$AC$1046:$AC$1333,'PD Edu'!$AO$1046:$AO$1333)),MATCH(1,(IF(AND(Q$8="",P$8=""),O$8,IF(Q$8="",P$8,Q$8))='PD Edu'!$A$1046:$A$1333)*($B22='PD Edu'!$B$1046:$B$1333)*("Best"='PD Edu'!$C$1046:$C$1333),0))*$B$2 + INDEX(IF(Q$9=1,'PD Edu'!$Q$1046:$Q$1333,IF(Q$9=2,'PD Edu'!$AC$1046:$AC$1333,'PD Edu'!$AO$1046:$AO$1333)),MATCH(1,(IF(AND(Q$8="",P$8=""),O$8,IF(Q$8="",P$8,Q$8))='PD Edu'!$A$1046:$A$1333)*($B22='PD Edu'!$B$1046:$B$1333)*("Base"='PD Edu'!$C$1046:$C$1333),0))*$B$3 + INDEX(IF(Q$9=1,'PD Edu'!$Q$1046:$Q$1333,IF(Q$9=2,'PD Edu'!$AC$1046:$AC$1333,'PD Edu'!$AO$1046:$AO$1333)),MATCH(1,(IF(AND(Q$8="",P$8=""),O$8,IF(Q$8="",P$8,Q$8))='PD Edu'!$A$1046:$A$1333)*($B22='PD Edu'!$B$1046:$B$1333)*("Worst"='PD Edu'!$C$1046:$C$1333),0))*$B$4</f>
        <v>0.11603489235641676</v>
      </c>
      <c r="R22" s="99" cm="1">
        <f t="array" aca="1" ref="R22" ca="1">INDEX(IF(R$9=1,'PD Edu'!$Q$1046:$Q$1333,IF(R$9=2,'PD Edu'!$AC$1046:$AC$1333,'PD Edu'!$AO$1046:$AO$1333)),MATCH(1,(IF(AND(R$8="",Q$8=""),P$8,IF(R$8="",Q$8,R$8))='PD Edu'!$A$1046:$A$1333)*($B22='PD Edu'!$B$1046:$B$1333)*("Best"='PD Edu'!$C$1046:$C$1333),0))*$B$2 + INDEX(IF(R$9=1,'PD Edu'!$Q$1046:$Q$1333,IF(R$9=2,'PD Edu'!$AC$1046:$AC$1333,'PD Edu'!$AO$1046:$AO$1333)),MATCH(1,(IF(AND(R$8="",Q$8=""),P$8,IF(R$8="",Q$8,R$8))='PD Edu'!$A$1046:$A$1333)*($B22='PD Edu'!$B$1046:$B$1333)*("Base"='PD Edu'!$C$1046:$C$1333),0))*$B$3 + INDEX(IF(R$9=1,'PD Edu'!$Q$1046:$Q$1333,IF(R$9=2,'PD Edu'!$AC$1046:$AC$1333,'PD Edu'!$AO$1046:$AO$1333)),MATCH(1,(IF(AND(R$8="",Q$8=""),P$8,IF(R$8="",Q$8,R$8))='PD Edu'!$A$1046:$A$1333)*($B22='PD Edu'!$B$1046:$B$1333)*("Worst"='PD Edu'!$C$1046:$C$1333),0))*$B$4</f>
        <v>2.3542235447687142E-2</v>
      </c>
      <c r="S22" s="99" cm="1">
        <f t="array" aca="1" ref="S22" ca="1">INDEX(IF(S$9=1,'PD Edu'!$Q$1046:$Q$1333,IF(S$9=2,'PD Edu'!$AC$1046:$AC$1333,'PD Edu'!$AO$1046:$AO$1333)),MATCH(1,(IF(AND(S$8="",R$8=""),Q$8,IF(S$8="",R$8,S$8))='PD Edu'!$A$1046:$A$1333)*($B22='PD Edu'!$B$1046:$B$1333)*("Best"='PD Edu'!$C$1046:$C$1333),0))*$B$2 + INDEX(IF(S$9=1,'PD Edu'!$Q$1046:$Q$1333,IF(S$9=2,'PD Edu'!$AC$1046:$AC$1333,'PD Edu'!$AO$1046:$AO$1333)),MATCH(1,(IF(AND(S$8="",R$8=""),Q$8,IF(S$8="",R$8,S$8))='PD Edu'!$A$1046:$A$1333)*($B22='PD Edu'!$B$1046:$B$1333)*("Base"='PD Edu'!$C$1046:$C$1333),0))*$B$3 + INDEX(IF(S$9=1,'PD Edu'!$Q$1046:$Q$1333,IF(S$9=2,'PD Edu'!$AC$1046:$AC$1333,'PD Edu'!$AO$1046:$AO$1333)),MATCH(1,(IF(AND(S$8="",R$8=""),Q$8,IF(S$8="",R$8,S$8))='PD Edu'!$A$1046:$A$1333)*($B22='PD Edu'!$B$1046:$B$1333)*("Worst"='PD Edu'!$C$1046:$C$1333),0))*$B$4</f>
        <v>7.0669488002708808E-2</v>
      </c>
      <c r="T22" s="99" cm="1">
        <f t="array" aca="1" ref="T22" ca="1">INDEX(IF(T$9=1,'PD Edu'!$Q$1046:$Q$1333,IF(T$9=2,'PD Edu'!$AC$1046:$AC$1333,'PD Edu'!$AO$1046:$AO$1333)),MATCH(1,(IF(AND(T$8="",S$8=""),R$8,IF(T$8="",S$8,T$8))='PD Edu'!$A$1046:$A$1333)*($B22='PD Edu'!$B$1046:$B$1333)*("Best"='PD Edu'!$C$1046:$C$1333),0))*$B$2 + INDEX(IF(T$9=1,'PD Edu'!$Q$1046:$Q$1333,IF(T$9=2,'PD Edu'!$AC$1046:$AC$1333,'PD Edu'!$AO$1046:$AO$1333)),MATCH(1,(IF(AND(T$8="",S$8=""),R$8,IF(T$8="",S$8,T$8))='PD Edu'!$A$1046:$A$1333)*($B22='PD Edu'!$B$1046:$B$1333)*("Base"='PD Edu'!$C$1046:$C$1333),0))*$B$3 + INDEX(IF(T$9=1,'PD Edu'!$Q$1046:$Q$1333,IF(T$9=2,'PD Edu'!$AC$1046:$AC$1333,'PD Edu'!$AO$1046:$AO$1333)),MATCH(1,(IF(AND(T$8="",S$8=""),R$8,IF(T$8="",S$8,T$8))='PD Edu'!$A$1046:$A$1333)*($B22='PD Edu'!$B$1046:$B$1333)*("Worst"='PD Edu'!$C$1046:$C$1333),0))*$B$4</f>
        <v>0.11605441134933092</v>
      </c>
      <c r="U22" s="99" cm="1">
        <f t="array" aca="1" ref="U22" ca="1">INDEX(IF(U$9=1,'PD Edu'!$Q$1046:$Q$1333,IF(U$9=2,'PD Edu'!$AC$1046:$AC$1333,'PD Edu'!$AO$1046:$AO$1333)),MATCH(1,(IF(AND(U$8="",T$8=""),S$8,IF(U$8="",T$8,U$8))='PD Edu'!$A$1046:$A$1333)*($B22='PD Edu'!$B$1046:$B$1333)*("Best"='PD Edu'!$C$1046:$C$1333),0))*$B$2 + INDEX(IF(U$9=1,'PD Edu'!$Q$1046:$Q$1333,IF(U$9=2,'PD Edu'!$AC$1046:$AC$1333,'PD Edu'!$AO$1046:$AO$1333)),MATCH(1,(IF(AND(U$8="",T$8=""),S$8,IF(U$8="",T$8,U$8))='PD Edu'!$A$1046:$A$1333)*($B22='PD Edu'!$B$1046:$B$1333)*("Base"='PD Edu'!$C$1046:$C$1333),0))*$B$3 + INDEX(IF(U$9=1,'PD Edu'!$Q$1046:$Q$1333,IF(U$9=2,'PD Edu'!$AC$1046:$AC$1333,'PD Edu'!$AO$1046:$AO$1333)),MATCH(1,(IF(AND(U$8="",T$8=""),S$8,IF(U$8="",T$8,U$8))='PD Edu'!$A$1046:$A$1333)*($B22='PD Edu'!$B$1046:$B$1333)*("Worst"='PD Edu'!$C$1046:$C$1333),0))*$B$4</f>
        <v>2.3548496783615001E-2</v>
      </c>
      <c r="V22" s="99" cm="1">
        <f t="array" aca="1" ref="V22" ca="1">INDEX(IF(V$9=1,'PD Edu'!$Q$1046:$Q$1333,IF(V$9=2,'PD Edu'!$AC$1046:$AC$1333,'PD Edu'!$AO$1046:$AO$1333)),MATCH(1,(IF(AND(V$8="",U$8=""),T$8,IF(V$8="",U$8,V$8))='PD Edu'!$A$1046:$A$1333)*($B22='PD Edu'!$B$1046:$B$1333)*("Best"='PD Edu'!$C$1046:$C$1333),0))*$B$2 + INDEX(IF(V$9=1,'PD Edu'!$Q$1046:$Q$1333,IF(V$9=2,'PD Edu'!$AC$1046:$AC$1333,'PD Edu'!$AO$1046:$AO$1333)),MATCH(1,(IF(AND(V$8="",U$8=""),T$8,IF(V$8="",U$8,V$8))='PD Edu'!$A$1046:$A$1333)*($B22='PD Edu'!$B$1046:$B$1333)*("Base"='PD Edu'!$C$1046:$C$1333),0))*$B$3 + INDEX(IF(V$9=1,'PD Edu'!$Q$1046:$Q$1333,IF(V$9=2,'PD Edu'!$AC$1046:$AC$1333,'PD Edu'!$AO$1046:$AO$1333)),MATCH(1,(IF(AND(V$8="",U$8=""),T$8,IF(V$8="",U$8,V$8))='PD Edu'!$A$1046:$A$1333)*($B22='PD Edu'!$B$1046:$B$1333)*("Worst"='PD Edu'!$C$1046:$C$1333),0))*$B$4</f>
        <v>7.06774209517399E-2</v>
      </c>
      <c r="W22" s="99" cm="1">
        <f t="array" aca="1" ref="W22" ca="1">INDEX(IF(W$9=1,'PD Edu'!$Q$1046:$Q$1333,IF(W$9=2,'PD Edu'!$AC$1046:$AC$1333,'PD Edu'!$AO$1046:$AO$1333)),MATCH(1,(IF(AND(W$8="",V$8=""),U$8,IF(W$8="",V$8,W$8))='PD Edu'!$A$1046:$A$1333)*($B22='PD Edu'!$B$1046:$B$1333)*("Best"='PD Edu'!$C$1046:$C$1333),0))*$B$2 + INDEX(IF(W$9=1,'PD Edu'!$Q$1046:$Q$1333,IF(W$9=2,'PD Edu'!$AC$1046:$AC$1333,'PD Edu'!$AO$1046:$AO$1333)),MATCH(1,(IF(AND(W$8="",V$8=""),U$8,IF(W$8="",V$8,W$8))='PD Edu'!$A$1046:$A$1333)*($B22='PD Edu'!$B$1046:$B$1333)*("Base"='PD Edu'!$C$1046:$C$1333),0))*$B$3 + INDEX(IF(W$9=1,'PD Edu'!$Q$1046:$Q$1333,IF(W$9=2,'PD Edu'!$AC$1046:$AC$1333,'PD Edu'!$AO$1046:$AO$1333)),MATCH(1,(IF(AND(W$8="",V$8=""),U$8,IF(W$8="",V$8,W$8))='PD Edu'!$A$1046:$A$1333)*($B22='PD Edu'!$B$1046:$B$1333)*("Worst"='PD Edu'!$C$1046:$C$1333),0))*$B$4</f>
        <v>0.1160633900028962</v>
      </c>
      <c r="X22" s="99" cm="1">
        <f t="array" aca="1" ref="X22" ca="1">INDEX(IF(X$9=1,'PD Edu'!$Q$1046:$Q$1333,IF(X$9=2,'PD Edu'!$AC$1046:$AC$1333,'PD Edu'!$AO$1046:$AO$1333)),MATCH(1,(IF(AND(X$8="",W$8=""),V$8,IF(X$8="",W$8,X$8))='PD Edu'!$A$1046:$A$1333)*($B22='PD Edu'!$B$1046:$B$1333)*("Best"='PD Edu'!$C$1046:$C$1333),0))*$B$2 + INDEX(IF(X$9=1,'PD Edu'!$Q$1046:$Q$1333,IF(X$9=2,'PD Edu'!$AC$1046:$AC$1333,'PD Edu'!$AO$1046:$AO$1333)),MATCH(1,(IF(AND(X$8="",W$8=""),V$8,IF(X$8="",W$8,X$8))='PD Edu'!$A$1046:$A$1333)*($B22='PD Edu'!$B$1046:$B$1333)*("Base"='PD Edu'!$C$1046:$C$1333),0))*$B$3 + INDEX(IF(X$9=1,'PD Edu'!$Q$1046:$Q$1333,IF(X$9=2,'PD Edu'!$AC$1046:$AC$1333,'PD Edu'!$AO$1046:$AO$1333)),MATCH(1,(IF(AND(X$8="",W$8=""),V$8,IF(X$8="",W$8,X$8))='PD Edu'!$A$1046:$A$1333)*($B22='PD Edu'!$B$1046:$B$1333)*("Worst"='PD Edu'!$C$1046:$C$1333),0))*$B$4</f>
        <v>2.3547409459678807E-2</v>
      </c>
      <c r="Y22" s="99" cm="1">
        <f t="array" aca="1" ref="Y22" ca="1">INDEX(IF(Y$9=1,'PD Edu'!$Q$1046:$Q$1333,IF(Y$9=2,'PD Edu'!$AC$1046:$AC$1333,'PD Edu'!$AO$1046:$AO$1333)),MATCH(1,(IF(AND(Y$8="",X$8=""),W$8,IF(Y$8="",X$8,Y$8))='PD Edu'!$A$1046:$A$1333)*($B22='PD Edu'!$B$1046:$B$1333)*("Best"='PD Edu'!$C$1046:$C$1333),0))*$B$2 + INDEX(IF(Y$9=1,'PD Edu'!$Q$1046:$Q$1333,IF(Y$9=2,'PD Edu'!$AC$1046:$AC$1333,'PD Edu'!$AO$1046:$AO$1333)),MATCH(1,(IF(AND(Y$8="",X$8=""),W$8,IF(Y$8="",X$8,Y$8))='PD Edu'!$A$1046:$A$1333)*($B22='PD Edu'!$B$1046:$B$1333)*("Base"='PD Edu'!$C$1046:$C$1333),0))*$B$3 + INDEX(IF(Y$9=1,'PD Edu'!$Q$1046:$Q$1333,IF(Y$9=2,'PD Edu'!$AC$1046:$AC$1333,'PD Edu'!$AO$1046:$AO$1333)),MATCH(1,(IF(AND(Y$8="",X$8=""),W$8,IF(Y$8="",X$8,Y$8))='PD Edu'!$A$1046:$A$1333)*($B22='PD Edu'!$B$1046:$B$1333)*("Worst"='PD Edu'!$C$1046:$C$1333),0))*$B$4</f>
        <v>7.0677881289823566E-2</v>
      </c>
      <c r="Z22" s="99" cm="1">
        <f t="array" aca="1" ref="Z22" ca="1">INDEX(IF(Z$9=1,'PD Edu'!$Q$1046:$Q$1333,IF(Z$9=2,'PD Edu'!$AC$1046:$AC$1333,'PD Edu'!$AO$1046:$AO$1333)),MATCH(1,(IF(AND(Z$8="",Y$8=""),X$8,IF(Z$8="",Y$8,Z$8))='PD Edu'!$A$1046:$A$1333)*($B22='PD Edu'!$B$1046:$B$1333)*("Best"='PD Edu'!$C$1046:$C$1333),0))*$B$2 + INDEX(IF(Z$9=1,'PD Edu'!$Q$1046:$Q$1333,IF(Z$9=2,'PD Edu'!$AC$1046:$AC$1333,'PD Edu'!$AO$1046:$AO$1333)),MATCH(1,(IF(AND(Z$8="",Y$8=""),X$8,IF(Z$8="",Y$8,Z$8))='PD Edu'!$A$1046:$A$1333)*($B22='PD Edu'!$B$1046:$B$1333)*("Base"='PD Edu'!$C$1046:$C$1333),0))*$B$3 + INDEX(IF(Z$9=1,'PD Edu'!$Q$1046:$Q$1333,IF(Z$9=2,'PD Edu'!$AC$1046:$AC$1333,'PD Edu'!$AO$1046:$AO$1333)),MATCH(1,(IF(AND(Z$8="",Y$8=""),X$8,IF(Z$8="",Y$8,Z$8))='PD Edu'!$A$1046:$A$1333)*($B22='PD Edu'!$B$1046:$B$1333)*("Worst"='PD Edu'!$C$1046:$C$1333),0))*$B$4</f>
        <v>0.11606525614758899</v>
      </c>
      <c r="AA22" s="99" cm="1">
        <f t="array" aca="1" ref="AA22" ca="1">INDEX(IF(AA$9=1,'PD Edu'!$Q$1046:$Q$1333,IF(AA$9=2,'PD Edu'!$AC$1046:$AC$1333,'PD Edu'!$AO$1046:$AO$1333)),MATCH(1,(IF(AND(AA$8="",Z$8=""),Y$8,IF(AA$8="",Z$8,AA$8))='PD Edu'!$A$1046:$A$1333)*($B22='PD Edu'!$B$1046:$B$1333)*("Best"='PD Edu'!$C$1046:$C$1333),0))*$B$2 + INDEX(IF(AA$9=1,'PD Edu'!$Q$1046:$Q$1333,IF(AA$9=2,'PD Edu'!$AC$1046:$AC$1333,'PD Edu'!$AO$1046:$AO$1333)),MATCH(1,(IF(AND(AA$8="",Z$8=""),Y$8,IF(AA$8="",Z$8,AA$8))='PD Edu'!$A$1046:$A$1333)*($B22='PD Edu'!$B$1046:$B$1333)*("Base"='PD Edu'!$C$1046:$C$1333),0))*$B$3 + INDEX(IF(AA$9=1,'PD Edu'!$Q$1046:$Q$1333,IF(AA$9=2,'PD Edu'!$AC$1046:$AC$1333,'PD Edu'!$AO$1046:$AO$1333)),MATCH(1,(IF(AND(AA$8="",Z$8=""),Y$8,IF(AA$8="",Z$8,AA$8))='PD Edu'!$A$1046:$A$1333)*($B22='PD Edu'!$B$1046:$B$1333)*("Worst"='PD Edu'!$C$1046:$C$1333),0))*$B$4</f>
        <v>2.3552736489372384E-2</v>
      </c>
      <c r="AB22" s="99" cm="1">
        <f t="array" aca="1" ref="AB22" ca="1">INDEX(IF(AB$9=1,'PD Edu'!$Q$1046:$Q$1333,IF(AB$9=2,'PD Edu'!$AC$1046:$AC$1333,'PD Edu'!$AO$1046:$AO$1333)),MATCH(1,(IF(AND(AB$8="",AA$8=""),Z$8,IF(AB$8="",AA$8,AB$8))='PD Edu'!$A$1046:$A$1333)*($B22='PD Edu'!$B$1046:$B$1333)*("Best"='PD Edu'!$C$1046:$C$1333),0))*$B$2 + INDEX(IF(AB$9=1,'PD Edu'!$Q$1046:$Q$1333,IF(AB$9=2,'PD Edu'!$AC$1046:$AC$1333,'PD Edu'!$AO$1046:$AO$1333)),MATCH(1,(IF(AND(AB$8="",AA$8=""),Z$8,IF(AB$8="",AA$8,AB$8))='PD Edu'!$A$1046:$A$1333)*($B22='PD Edu'!$B$1046:$B$1333)*("Base"='PD Edu'!$C$1046:$C$1333),0))*$B$3 + INDEX(IF(AB$9=1,'PD Edu'!$Q$1046:$Q$1333,IF(AB$9=2,'PD Edu'!$AC$1046:$AC$1333,'PD Edu'!$AO$1046:$AO$1333)),MATCH(1,(IF(AND(AB$8="",AA$8=""),Z$8,IF(AB$8="",AA$8,AB$8))='PD Edu'!$A$1046:$A$1333)*($B22='PD Edu'!$B$1046:$B$1333)*("Worst"='PD Edu'!$C$1046:$C$1333),0))*$B$4</f>
        <v>7.068476282260254E-2</v>
      </c>
      <c r="AC22" s="99" cm="1">
        <f t="array" aca="1" ref="AC22" ca="1">INDEX(IF(AC$9=1,'PD Edu'!$Q$1046:$Q$1333,IF(AC$9=2,'PD Edu'!$AC$1046:$AC$1333,'PD Edu'!$AO$1046:$AO$1333)),MATCH(1,(IF(AND(AC$8="",AB$8=""),AA$8,IF(AC$8="",AB$8,AC$8))='PD Edu'!$A$1046:$A$1333)*($B22='PD Edu'!$B$1046:$B$1333)*("Best"='PD Edu'!$C$1046:$C$1333),0))*$B$2 + INDEX(IF(AC$9=1,'PD Edu'!$Q$1046:$Q$1333,IF(AC$9=2,'PD Edu'!$AC$1046:$AC$1333,'PD Edu'!$AO$1046:$AO$1333)),MATCH(1,(IF(AND(AC$8="",AB$8=""),AA$8,IF(AC$8="",AB$8,AC$8))='PD Edu'!$A$1046:$A$1333)*($B22='PD Edu'!$B$1046:$B$1333)*("Base"='PD Edu'!$C$1046:$C$1333),0))*$B$3 + INDEX(IF(AC$9=1,'PD Edu'!$Q$1046:$Q$1333,IF(AC$9=2,'PD Edu'!$AC$1046:$AC$1333,'PD Edu'!$AO$1046:$AO$1333)),MATCH(1,(IF(AND(AC$8="",AB$8=""),AA$8,IF(AC$8="",AB$8,AC$8))='PD Edu'!$A$1046:$A$1333)*($B22='PD Edu'!$B$1046:$B$1333)*("Worst"='PD Edu'!$C$1046:$C$1333),0))*$B$4</f>
        <v>0.11607323280846391</v>
      </c>
      <c r="AD22" s="99" cm="1">
        <f t="array" aca="1" ref="AD22" ca="1">INDEX(IF(AD$9=1,'PD Edu'!$Q$1046:$Q$1333,IF(AD$9=2,'PD Edu'!$AC$1046:$AC$1333,'PD Edu'!$AO$1046:$AO$1333)),MATCH(1,(IF(AND(AD$8="",AC$8=""),AB$8,IF(AD$8="",AC$8,AD$8))='PD Edu'!$A$1046:$A$1333)*($B22='PD Edu'!$B$1046:$B$1333)*("Best"='PD Edu'!$C$1046:$C$1333),0))*$B$2 + INDEX(IF(AD$9=1,'PD Edu'!$Q$1046:$Q$1333,IF(AD$9=2,'PD Edu'!$AC$1046:$AC$1333,'PD Edu'!$AO$1046:$AO$1333)),MATCH(1,(IF(AND(AD$8="",AC$8=""),AB$8,IF(AD$8="",AC$8,AD$8))='PD Edu'!$A$1046:$A$1333)*($B22='PD Edu'!$B$1046:$B$1333)*("Base"='PD Edu'!$C$1046:$C$1333),0))*$B$3 + INDEX(IF(AD$9=1,'PD Edu'!$Q$1046:$Q$1333,IF(AD$9=2,'PD Edu'!$AC$1046:$AC$1333,'PD Edu'!$AO$1046:$AO$1333)),MATCH(1,(IF(AND(AD$8="",AC$8=""),AB$8,IF(AD$8="",AC$8,AD$8))='PD Edu'!$A$1046:$A$1333)*($B22='PD Edu'!$B$1046:$B$1333)*("Worst"='PD Edu'!$C$1046:$C$1333),0))*$B$4</f>
        <v>2.3553771412710704E-2</v>
      </c>
      <c r="AE22" s="99" cm="1">
        <f t="array" aca="1" ref="AE22" ca="1">INDEX(IF(AE$9=1,'PD Edu'!$Q$1046:$Q$1333,IF(AE$9=2,'PD Edu'!$AC$1046:$AC$1333,'PD Edu'!$AO$1046:$AO$1333)),MATCH(1,(IF(AND(AE$8="",AD$8=""),AC$8,IF(AE$8="",AD$8,AE$8))='PD Edu'!$A$1046:$A$1333)*($B22='PD Edu'!$B$1046:$B$1333)*("Best"='PD Edu'!$C$1046:$C$1333),0))*$B$2 + INDEX(IF(AE$9=1,'PD Edu'!$Q$1046:$Q$1333,IF(AE$9=2,'PD Edu'!$AC$1046:$AC$1333,'PD Edu'!$AO$1046:$AO$1333)),MATCH(1,(IF(AND(AE$8="",AD$8=""),AC$8,IF(AE$8="",AD$8,AE$8))='PD Edu'!$A$1046:$A$1333)*($B22='PD Edu'!$B$1046:$B$1333)*("Base"='PD Edu'!$C$1046:$C$1333),0))*$B$3 + INDEX(IF(AE$9=1,'PD Edu'!$Q$1046:$Q$1333,IF(AE$9=2,'PD Edu'!$AC$1046:$AC$1333,'PD Edu'!$AO$1046:$AO$1333)),MATCH(1,(IF(AND(AE$8="",AD$8=""),AC$8,IF(AE$8="",AD$8,AE$8))='PD Edu'!$A$1046:$A$1333)*($B22='PD Edu'!$B$1046:$B$1333)*("Worst"='PD Edu'!$C$1046:$C$1333),0))*$B$4</f>
        <v>7.0687272808307403E-2</v>
      </c>
      <c r="AF22" s="99" cm="1">
        <f t="array" aca="1" ref="AF22" ca="1">INDEX(IF(AF$9=1,'PD Edu'!$Q$1046:$Q$1333,IF(AF$9=2,'PD Edu'!$AC$1046:$AC$1333,'PD Edu'!$AO$1046:$AO$1333)),MATCH(1,(IF(AND(AF$8="",AE$8=""),AD$8,IF(AF$8="",AE$8,AF$8))='PD Edu'!$A$1046:$A$1333)*($B22='PD Edu'!$B$1046:$B$1333)*("Best"='PD Edu'!$C$1046:$C$1333),0))*$B$2 + INDEX(IF(AF$9=1,'PD Edu'!$Q$1046:$Q$1333,IF(AF$9=2,'PD Edu'!$AC$1046:$AC$1333,'PD Edu'!$AO$1046:$AO$1333)),MATCH(1,(IF(AND(AF$8="",AE$8=""),AD$8,IF(AF$8="",AE$8,AF$8))='PD Edu'!$A$1046:$A$1333)*($B22='PD Edu'!$B$1046:$B$1333)*("Base"='PD Edu'!$C$1046:$C$1333),0))*$B$3 + INDEX(IF(AF$9=1,'PD Edu'!$Q$1046:$Q$1333,IF(AF$9=2,'PD Edu'!$AC$1046:$AC$1333,'PD Edu'!$AO$1046:$AO$1333)),MATCH(1,(IF(AND(AF$8="",AE$8=""),AD$8,IF(AF$8="",AE$8,AF$8))='PD Edu'!$A$1046:$A$1333)*($B22='PD Edu'!$B$1046:$B$1333)*("Worst"='PD Edu'!$C$1046:$C$1333),0))*$B$4</f>
        <v>0.11607704851532627</v>
      </c>
      <c r="AG22" s="99" cm="1">
        <f t="array" aca="1" ref="AG22" ca="1">INDEX(IF(AG$9=1,'PD Edu'!$Q$1046:$Q$1333,IF(AG$9=2,'PD Edu'!$AC$1046:$AC$1333,'PD Edu'!$AO$1046:$AO$1333)),MATCH(1,(IF(AND(AG$8="",AF$8=""),AE$8,IF(AG$8="",AF$8,AG$8))='PD Edu'!$A$1046:$A$1333)*($B22='PD Edu'!$B$1046:$B$1333)*("Best"='PD Edu'!$C$1046:$C$1333),0))*$B$2 + INDEX(IF(AG$9=1,'PD Edu'!$Q$1046:$Q$1333,IF(AG$9=2,'PD Edu'!$AC$1046:$AC$1333,'PD Edu'!$AO$1046:$AO$1333)),MATCH(1,(IF(AND(AG$8="",AF$8=""),AE$8,IF(AG$8="",AF$8,AG$8))='PD Edu'!$A$1046:$A$1333)*($B22='PD Edu'!$B$1046:$B$1333)*("Base"='PD Edu'!$C$1046:$C$1333),0))*$B$3 + INDEX(IF(AG$9=1,'PD Edu'!$Q$1046:$Q$1333,IF(AG$9=2,'PD Edu'!$AC$1046:$AC$1333,'PD Edu'!$AO$1046:$AO$1333)),MATCH(1,(IF(AND(AG$8="",AF$8=""),AE$8,IF(AG$8="",AF$8,AG$8))='PD Edu'!$A$1046:$A$1333)*($B22='PD Edu'!$B$1046:$B$1333)*("Worst"='PD Edu'!$C$1046:$C$1333),0))*$B$4</f>
        <v>2.3554661250373459E-2</v>
      </c>
      <c r="AH22" s="99" cm="1">
        <f t="array" aca="1" ref="AH22" ca="1">INDEX(IF(AH$9=1,'PD Edu'!$Q$1046:$Q$1333,IF(AH$9=2,'PD Edu'!$AC$1046:$AC$1333,'PD Edu'!$AO$1046:$AO$1333)),MATCH(1,(IF(AND(AH$8="",AG$8=""),AF$8,IF(AH$8="",AG$8,AH$8))='PD Edu'!$A$1046:$A$1333)*($B22='PD Edu'!$B$1046:$B$1333)*("Best"='PD Edu'!$C$1046:$C$1333),0))*$B$2 + INDEX(IF(AH$9=1,'PD Edu'!$Q$1046:$Q$1333,IF(AH$9=2,'PD Edu'!$AC$1046:$AC$1333,'PD Edu'!$AO$1046:$AO$1333)),MATCH(1,(IF(AND(AH$8="",AG$8=""),AF$8,IF(AH$8="",AG$8,AH$8))='PD Edu'!$A$1046:$A$1333)*($B22='PD Edu'!$B$1046:$B$1333)*("Base"='PD Edu'!$C$1046:$C$1333),0))*$B$3 + INDEX(IF(AH$9=1,'PD Edu'!$Q$1046:$Q$1333,IF(AH$9=2,'PD Edu'!$AC$1046:$AC$1333,'PD Edu'!$AO$1046:$AO$1333)),MATCH(1,(IF(AND(AH$8="",AG$8=""),AF$8,IF(AH$8="",AG$8,AH$8))='PD Edu'!$A$1046:$A$1333)*($B22='PD Edu'!$B$1046:$B$1333)*("Worst"='PD Edu'!$C$1046:$C$1333),0))*$B$4</f>
        <v>7.0689636044555706E-2</v>
      </c>
      <c r="AI22" s="99" cm="1">
        <f t="array" aca="1" ref="AI22" ca="1">INDEX(IF(AI$9=1,'PD Edu'!$Q$1046:$Q$1333,IF(AI$9=2,'PD Edu'!$AC$1046:$AC$1333,'PD Edu'!$AO$1046:$AO$1333)),MATCH(1,(IF(AND(AI$8="",AH$8=""),AG$8,IF(AI$8="",AH$8,AI$8))='PD Edu'!$A$1046:$A$1333)*($B22='PD Edu'!$B$1046:$B$1333)*("Best"='PD Edu'!$C$1046:$C$1333),0))*$B$2 + INDEX(IF(AI$9=1,'PD Edu'!$Q$1046:$Q$1333,IF(AI$9=2,'PD Edu'!$AC$1046:$AC$1333,'PD Edu'!$AO$1046:$AO$1333)),MATCH(1,(IF(AND(AI$8="",AH$8=""),AG$8,IF(AI$8="",AH$8,AI$8))='PD Edu'!$A$1046:$A$1333)*($B22='PD Edu'!$B$1046:$B$1333)*("Base"='PD Edu'!$C$1046:$C$1333),0))*$B$3 + INDEX(IF(AI$9=1,'PD Edu'!$Q$1046:$Q$1333,IF(AI$9=2,'PD Edu'!$AC$1046:$AC$1333,'PD Edu'!$AO$1046:$AO$1333)),MATCH(1,(IF(AND(AI$8="",AH$8=""),AG$8,IF(AI$8="",AH$8,AI$8))='PD Edu'!$A$1046:$A$1333)*($B22='PD Edu'!$B$1046:$B$1333)*("Worst"='PD Edu'!$C$1046:$C$1333),0))*$B$4</f>
        <v>0.11608072446921358</v>
      </c>
      <c r="AJ22" s="99" cm="1">
        <f t="array" aca="1" ref="AJ22" ca="1">INDEX(IF(AJ$9=1,'PD Edu'!$Q$1046:$Q$1333,IF(AJ$9=2,'PD Edu'!$AC$1046:$AC$1333,'PD Edu'!$AO$1046:$AO$1333)),MATCH(1,(IF(AND(AJ$8="",AI$8=""),AH$8,IF(AJ$8="",AI$8,AJ$8))='PD Edu'!$A$1046:$A$1333)*($B22='PD Edu'!$B$1046:$B$1333)*("Best"='PD Edu'!$C$1046:$C$1333),0))*$B$2 + INDEX(IF(AJ$9=1,'PD Edu'!$Q$1046:$Q$1333,IF(AJ$9=2,'PD Edu'!$AC$1046:$AC$1333,'PD Edu'!$AO$1046:$AO$1333)),MATCH(1,(IF(AND(AJ$8="",AI$8=""),AH$8,IF(AJ$8="",AI$8,AJ$8))='PD Edu'!$A$1046:$A$1333)*($B22='PD Edu'!$B$1046:$B$1333)*("Base"='PD Edu'!$C$1046:$C$1333),0))*$B$3 + INDEX(IF(AJ$9=1,'PD Edu'!$Q$1046:$Q$1333,IF(AJ$9=2,'PD Edu'!$AC$1046:$AC$1333,'PD Edu'!$AO$1046:$AO$1333)),MATCH(1,(IF(AND(AJ$8="",AI$8=""),AH$8,IF(AJ$8="",AI$8,AJ$8))='PD Edu'!$A$1046:$A$1333)*($B22='PD Edu'!$B$1046:$B$1333)*("Worst"='PD Edu'!$C$1046:$C$1333),0))*$B$4</f>
        <v>2.3555602309253607E-2</v>
      </c>
      <c r="AK22" s="99" cm="1">
        <f t="array" aca="1" ref="AK22" ca="1">INDEX(IF(AK$9=1,'PD Edu'!$Q$1046:$Q$1333,IF(AK$9=2,'PD Edu'!$AC$1046:$AC$1333,'PD Edu'!$AO$1046:$AO$1333)),MATCH(1,(IF(AND(AK$8="",AJ$8=""),AI$8,IF(AK$8="",AJ$8,AK$8))='PD Edu'!$A$1046:$A$1333)*($B22='PD Edu'!$B$1046:$B$1333)*("Best"='PD Edu'!$C$1046:$C$1333),0))*$B$2 + INDEX(IF(AK$9=1,'PD Edu'!$Q$1046:$Q$1333,IF(AK$9=2,'PD Edu'!$AC$1046:$AC$1333,'PD Edu'!$AO$1046:$AO$1333)),MATCH(1,(IF(AND(AK$8="",AJ$8=""),AI$8,IF(AK$8="",AJ$8,AK$8))='PD Edu'!$A$1046:$A$1333)*($B22='PD Edu'!$B$1046:$B$1333)*("Base"='PD Edu'!$C$1046:$C$1333),0))*$B$3 + INDEX(IF(AK$9=1,'PD Edu'!$Q$1046:$Q$1333,IF(AK$9=2,'PD Edu'!$AC$1046:$AC$1333,'PD Edu'!$AO$1046:$AO$1333)),MATCH(1,(IF(AND(AK$8="",AJ$8=""),AI$8,IF(AK$8="",AJ$8,AK$8))='PD Edu'!$A$1046:$A$1333)*($B22='PD Edu'!$B$1046:$B$1333)*("Worst"='PD Edu'!$C$1046:$C$1333),0))*$B$4</f>
        <v>7.0692052409465328E-2</v>
      </c>
      <c r="AL22" s="99" cm="1">
        <f t="array" aca="1" ref="AL22" ca="1">INDEX(IF(AL$9=1,'PD Edu'!$Q$1046:$Q$1333,IF(AL$9=2,'PD Edu'!$AC$1046:$AC$1333,'PD Edu'!$AO$1046:$AO$1333)),MATCH(1,(IF(AND(AL$8="",AK$8=""),AJ$8,IF(AL$8="",AK$8,AL$8))='PD Edu'!$A$1046:$A$1333)*($B22='PD Edu'!$B$1046:$B$1333)*("Best"='PD Edu'!$C$1046:$C$1333),0))*$B$2 + INDEX(IF(AL$9=1,'PD Edu'!$Q$1046:$Q$1333,IF(AL$9=2,'PD Edu'!$AC$1046:$AC$1333,'PD Edu'!$AO$1046:$AO$1333)),MATCH(1,(IF(AND(AL$8="",AK$8=""),AJ$8,IF(AL$8="",AK$8,AL$8))='PD Edu'!$A$1046:$A$1333)*($B22='PD Edu'!$B$1046:$B$1333)*("Base"='PD Edu'!$C$1046:$C$1333),0))*$B$3 + INDEX(IF(AL$9=1,'PD Edu'!$Q$1046:$Q$1333,IF(AL$9=2,'PD Edu'!$AC$1046:$AC$1333,'PD Edu'!$AO$1046:$AO$1333)),MATCH(1,(IF(AND(AL$8="",AK$8=""),AJ$8,IF(AL$8="",AK$8,AL$8))='PD Edu'!$A$1046:$A$1333)*($B22='PD Edu'!$B$1046:$B$1333)*("Worst"='PD Edu'!$C$1046:$C$1333),0))*$B$4</f>
        <v>0.11608445166693328</v>
      </c>
      <c r="AM22" s="99" cm="1">
        <f t="array" aca="1" ref="AM22" ca="1">INDEX(IF(AM$9=1,'PD Edu'!$Q$1046:$Q$1333,IF(AM$9=2,'PD Edu'!$AC$1046:$AC$1333,'PD Edu'!$AO$1046:$AO$1333)),MATCH(1,(IF(AND(AM$8="",AL$8=""),AK$8,IF(AM$8="",AL$8,AM$8))='PD Edu'!$A$1046:$A$1333)*($B22='PD Edu'!$B$1046:$B$1333)*("Best"='PD Edu'!$C$1046:$C$1333),0))*$B$2 + INDEX(IF(AM$9=1,'PD Edu'!$Q$1046:$Q$1333,IF(AM$9=2,'PD Edu'!$AC$1046:$AC$1333,'PD Edu'!$AO$1046:$AO$1333)),MATCH(1,(IF(AND(AM$8="",AL$8=""),AK$8,IF(AM$8="",AL$8,AM$8))='PD Edu'!$A$1046:$A$1333)*($B22='PD Edu'!$B$1046:$B$1333)*("Base"='PD Edu'!$C$1046:$C$1333),0))*$B$3 + INDEX(IF(AM$9=1,'PD Edu'!$Q$1046:$Q$1333,IF(AM$9=2,'PD Edu'!$AC$1046:$AC$1333,'PD Edu'!$AO$1046:$AO$1333)),MATCH(1,(IF(AND(AM$8="",AL$8=""),AK$8,IF(AM$8="",AL$8,AM$8))='PD Edu'!$A$1046:$A$1333)*($B22='PD Edu'!$B$1046:$B$1333)*("Worst"='PD Edu'!$C$1046:$C$1333),0))*$B$4</f>
        <v>2.3556543330336788E-2</v>
      </c>
      <c r="AN22" s="99" cm="1">
        <f t="array" aca="1" ref="AN22" ca="1">INDEX(IF(AN$9=1,'PD Edu'!$Q$1046:$Q$1333,IF(AN$9=2,'PD Edu'!$AC$1046:$AC$1333,'PD Edu'!$AO$1046:$AO$1333)),MATCH(1,(IF(AND(AN$8="",AM$8=""),AL$8,IF(AN$8="",AM$8,AN$8))='PD Edu'!$A$1046:$A$1333)*($B22='PD Edu'!$B$1046:$B$1333)*("Best"='PD Edu'!$C$1046:$C$1333),0))*$B$2 + INDEX(IF(AN$9=1,'PD Edu'!$Q$1046:$Q$1333,IF(AN$9=2,'PD Edu'!$AC$1046:$AC$1333,'PD Edu'!$AO$1046:$AO$1333)),MATCH(1,(IF(AND(AN$8="",AM$8=""),AL$8,IF(AN$8="",AM$8,AN$8))='PD Edu'!$A$1046:$A$1333)*($B22='PD Edu'!$B$1046:$B$1333)*("Base"='PD Edu'!$C$1046:$C$1333),0))*$B$3 + INDEX(IF(AN$9=1,'PD Edu'!$Q$1046:$Q$1333,IF(AN$9=2,'PD Edu'!$AC$1046:$AC$1333,'PD Edu'!$AO$1046:$AO$1333)),MATCH(1,(IF(AND(AN$8="",AM$8=""),AL$8,IF(AN$8="",AM$8,AN$8))='PD Edu'!$A$1046:$A$1333)*($B22='PD Edu'!$B$1046:$B$1333)*("Worst"='PD Edu'!$C$1046:$C$1333),0))*$B$4</f>
        <v>7.0694468932000792E-2</v>
      </c>
      <c r="AO22" s="99" cm="1">
        <f t="array" aca="1" ref="AO22" ca="1">INDEX(IF(AO$9=1,'PD Edu'!$Q$1046:$Q$1333,IF(AO$9=2,'PD Edu'!$AC$1046:$AC$1333,'PD Edu'!$AO$1046:$AO$1333)),MATCH(1,(IF(AND(AO$8="",AN$8=""),AM$8,IF(AO$8="",AN$8,AO$8))='PD Edu'!$A$1046:$A$1333)*($B22='PD Edu'!$B$1046:$B$1333)*("Best"='PD Edu'!$C$1046:$C$1333),0))*$B$2 + INDEX(IF(AO$9=1,'PD Edu'!$Q$1046:$Q$1333,IF(AO$9=2,'PD Edu'!$AC$1046:$AC$1333,'PD Edu'!$AO$1046:$AO$1333)),MATCH(1,(IF(AND(AO$8="",AN$8=""),AM$8,IF(AO$8="",AN$8,AO$8))='PD Edu'!$A$1046:$A$1333)*($B22='PD Edu'!$B$1046:$B$1333)*("Base"='PD Edu'!$C$1046:$C$1333),0))*$B$3 + INDEX(IF(AO$9=1,'PD Edu'!$Q$1046:$Q$1333,IF(AO$9=2,'PD Edu'!$AC$1046:$AC$1333,'PD Edu'!$AO$1046:$AO$1333)),MATCH(1,(IF(AND(AO$8="",AN$8=""),AM$8,IF(AO$8="",AN$8,AO$8))='PD Edu'!$A$1046:$A$1333)*($B22='PD Edu'!$B$1046:$B$1333)*("Worst"='PD Edu'!$C$1046:$C$1333),0))*$B$4</f>
        <v>0.11608817920056813</v>
      </c>
      <c r="AP22" s="99" cm="1">
        <f t="array" aca="1" ref="AP22" ca="1">INDEX(IF(AP$9=1,'PD Edu'!$Q$1046:$Q$1333,IF(AP$9=2,'PD Edu'!$AC$1046:$AC$1333,'PD Edu'!$AO$1046:$AO$1333)),MATCH(1,(IF(AND(AP$8="",AO$8=""),AN$8,IF(AP$8="",AO$8,AP$8))='PD Edu'!$A$1046:$A$1333)*($B22='PD Edu'!$B$1046:$B$1333)*("Best"='PD Edu'!$C$1046:$C$1333),0))*$B$2 + INDEX(IF(AP$9=1,'PD Edu'!$Q$1046:$Q$1333,IF(AP$9=2,'PD Edu'!$AC$1046:$AC$1333,'PD Edu'!$AO$1046:$AO$1333)),MATCH(1,(IF(AND(AP$8="",AO$8=""),AN$8,IF(AP$8="",AO$8,AP$8))='PD Edu'!$A$1046:$A$1333)*($B22='PD Edu'!$B$1046:$B$1333)*("Base"='PD Edu'!$C$1046:$C$1333),0))*$B$3 + INDEX(IF(AP$9=1,'PD Edu'!$Q$1046:$Q$1333,IF(AP$9=2,'PD Edu'!$AC$1046:$AC$1333,'PD Edu'!$AO$1046:$AO$1333)),MATCH(1,(IF(AND(AP$8="",AO$8=""),AN$8,IF(AP$8="",AO$8,AP$8))='PD Edu'!$A$1046:$A$1333)*($B22='PD Edu'!$B$1046:$B$1333)*("Worst"='PD Edu'!$C$1046:$C$1333),0))*$B$4</f>
        <v>2.3557484355533322E-2</v>
      </c>
      <c r="AQ22" s="99" cm="1">
        <f t="array" aca="1" ref="AQ22" ca="1">INDEX(IF(AQ$9=1,'PD Edu'!$Q$1046:$Q$1333,IF(AQ$9=2,'PD Edu'!$AC$1046:$AC$1333,'PD Edu'!$AO$1046:$AO$1333)),MATCH(1,(IF(AND(AQ$8="",AP$8=""),AO$8,IF(AQ$8="",AP$8,AQ$8))='PD Edu'!$A$1046:$A$1333)*($B22='PD Edu'!$B$1046:$B$1333)*("Best"='PD Edu'!$C$1046:$C$1333),0))*$B$2 + INDEX(IF(AQ$9=1,'PD Edu'!$Q$1046:$Q$1333,IF(AQ$9=2,'PD Edu'!$AC$1046:$AC$1333,'PD Edu'!$AO$1046:$AO$1333)),MATCH(1,(IF(AND(AQ$8="",AP$8=""),AO$8,IF(AQ$8="",AP$8,AQ$8))='PD Edu'!$A$1046:$A$1333)*($B22='PD Edu'!$B$1046:$B$1333)*("Base"='PD Edu'!$C$1046:$C$1333),0))*$B$3 + INDEX(IF(AQ$9=1,'PD Edu'!$Q$1046:$Q$1333,IF(AQ$9=2,'PD Edu'!$AC$1046:$AC$1333,'PD Edu'!$AO$1046:$AO$1333)),MATCH(1,(IF(AND(AQ$8="",AP$8=""),AO$8,IF(AQ$8="",AP$8,AQ$8))='PD Edu'!$A$1046:$A$1333)*($B22='PD Edu'!$B$1046:$B$1333)*("Worst"='PD Edu'!$C$1046:$C$1333),0))*$B$4</f>
        <v>7.0696885594879355E-2</v>
      </c>
      <c r="AR22" s="99" cm="1">
        <f t="array" aca="1" ref="AR22" ca="1">INDEX(IF(AR$9=1,'PD Edu'!$Q$1046:$Q$1333,IF(AR$9=2,'PD Edu'!$AC$1046:$AC$1333,'PD Edu'!$AO$1046:$AO$1333)),MATCH(1,(IF(AND(AR$8="",AQ$8=""),AP$8,IF(AR$8="",AQ$8,AR$8))='PD Edu'!$A$1046:$A$1333)*($B22='PD Edu'!$B$1046:$B$1333)*("Best"='PD Edu'!$C$1046:$C$1333),0))*$B$2 + INDEX(IF(AR$9=1,'PD Edu'!$Q$1046:$Q$1333,IF(AR$9=2,'PD Edu'!$AC$1046:$AC$1333,'PD Edu'!$AO$1046:$AO$1333)),MATCH(1,(IF(AND(AR$8="",AQ$8=""),AP$8,IF(AR$8="",AQ$8,AR$8))='PD Edu'!$A$1046:$A$1333)*($B22='PD Edu'!$B$1046:$B$1333)*("Base"='PD Edu'!$C$1046:$C$1333),0))*$B$3 + INDEX(IF(AR$9=1,'PD Edu'!$Q$1046:$Q$1333,IF(AR$9=2,'PD Edu'!$AC$1046:$AC$1333,'PD Edu'!$AO$1046:$AO$1333)),MATCH(1,(IF(AND(AR$8="",AQ$8=""),AP$8,IF(AR$8="",AQ$8,AR$8))='PD Edu'!$A$1046:$A$1333)*($B22='PD Edu'!$B$1046:$B$1333)*("Worst"='PD Edu'!$C$1046:$C$1333),0))*$B$4</f>
        <v>0.11609190700619407</v>
      </c>
      <c r="AS22" s="99" cm="1">
        <f t="array" aca="1" ref="AS22" ca="1">INDEX(IF(AS$9=1,'PD Edu'!$Q$1046:$Q$1333,IF(AS$9=2,'PD Edu'!$AC$1046:$AC$1333,'PD Edu'!$AO$1046:$AO$1333)),MATCH(1,(IF(AND(AS$8="",AR$8=""),AQ$8,IF(AS$8="",AR$8,AS$8))='PD Edu'!$A$1046:$A$1333)*($B22='PD Edu'!$B$1046:$B$1333)*("Best"='PD Edu'!$C$1046:$C$1333),0))*$B$2 + INDEX(IF(AS$9=1,'PD Edu'!$Q$1046:$Q$1333,IF(AS$9=2,'PD Edu'!$AC$1046:$AC$1333,'PD Edu'!$AO$1046:$AO$1333)),MATCH(1,(IF(AND(AS$8="",AR$8=""),AQ$8,IF(AS$8="",AR$8,AS$8))='PD Edu'!$A$1046:$A$1333)*($B22='PD Edu'!$B$1046:$B$1333)*("Base"='PD Edu'!$C$1046:$C$1333),0))*$B$3 + INDEX(IF(AS$9=1,'PD Edu'!$Q$1046:$Q$1333,IF(AS$9=2,'PD Edu'!$AC$1046:$AC$1333,'PD Edu'!$AO$1046:$AO$1333)),MATCH(1,(IF(AND(AS$8="",AR$8=""),AQ$8,IF(AS$8="",AR$8,AS$8))='PD Edu'!$A$1046:$A$1333)*($B22='PD Edu'!$B$1046:$B$1333)*("Worst"='PD Edu'!$C$1046:$C$1333),0))*$B$4</f>
        <v>2.3558425403446055E-2</v>
      </c>
      <c r="AT22" s="99" cm="1">
        <f t="array" aca="1" ref="AT22" ca="1">INDEX(IF(AT$9=1,'PD Edu'!$Q$1046:$Q$1333,IF(AT$9=2,'PD Edu'!$AC$1046:$AC$1333,'PD Edu'!$AO$1046:$AO$1333)),MATCH(1,(IF(AND(AT$8="",AS$8=""),AR$8,IF(AT$8="",AS$8,AT$8))='PD Edu'!$A$1046:$A$1333)*($B22='PD Edu'!$B$1046:$B$1333)*("Best"='PD Edu'!$C$1046:$C$1333),0))*$B$2 + INDEX(IF(AT$9=1,'PD Edu'!$Q$1046:$Q$1333,IF(AT$9=2,'PD Edu'!$AC$1046:$AC$1333,'PD Edu'!$AO$1046:$AO$1333)),MATCH(1,(IF(AND(AT$8="",AS$8=""),AR$8,IF(AT$8="",AS$8,AT$8))='PD Edu'!$A$1046:$A$1333)*($B22='PD Edu'!$B$1046:$B$1333)*("Base"='PD Edu'!$C$1046:$C$1333),0))*$B$3 + INDEX(IF(AT$9=1,'PD Edu'!$Q$1046:$Q$1333,IF(AT$9=2,'PD Edu'!$AC$1046:$AC$1333,'PD Edu'!$AO$1046:$AO$1333)),MATCH(1,(IF(AND(AT$8="",AS$8=""),AR$8,IF(AT$8="",AS$8,AT$8))='PD Edu'!$A$1046:$A$1333)*($B22='PD Edu'!$B$1046:$B$1333)*("Worst"='PD Edu'!$C$1046:$C$1333),0))*$B$4</f>
        <v>7.069930238968776E-2</v>
      </c>
      <c r="AU22" s="99" cm="1">
        <f t="array" aca="1" ref="AU22" ca="1">INDEX(IF(AU$9=1,'PD Edu'!$Q$1046:$Q$1333,IF(AU$9=2,'PD Edu'!$AC$1046:$AC$1333,'PD Edu'!$AO$1046:$AO$1333)),MATCH(1,(IF(AND(AU$8="",AT$8=""),AS$8,IF(AU$8="",AT$8,AU$8))='PD Edu'!$A$1046:$A$1333)*($B22='PD Edu'!$B$1046:$B$1333)*("Best"='PD Edu'!$C$1046:$C$1333),0))*$B$2 + INDEX(IF(AU$9=1,'PD Edu'!$Q$1046:$Q$1333,IF(AU$9=2,'PD Edu'!$AC$1046:$AC$1333,'PD Edu'!$AO$1046:$AO$1333)),MATCH(1,(IF(AND(AU$8="",AT$8=""),AS$8,IF(AU$8="",AT$8,AU$8))='PD Edu'!$A$1046:$A$1333)*($B22='PD Edu'!$B$1046:$B$1333)*("Base"='PD Edu'!$C$1046:$C$1333),0))*$B$3 + INDEX(IF(AU$9=1,'PD Edu'!$Q$1046:$Q$1333,IF(AU$9=2,'PD Edu'!$AC$1046:$AC$1333,'PD Edu'!$AO$1046:$AO$1333)),MATCH(1,(IF(AND(AU$8="",AT$8=""),AS$8,IF(AU$8="",AT$8,AU$8))='PD Edu'!$A$1046:$A$1333)*($B22='PD Edu'!$B$1046:$B$1333)*("Worst"='PD Edu'!$C$1046:$C$1333),0))*$B$4</f>
        <v>0.11609563505153522</v>
      </c>
      <c r="AV22" s="99" cm="1">
        <f t="array" aca="1" ref="AV22" ca="1">INDEX(IF(AV$9=1,'PD Edu'!$Q$1046:$Q$1333,IF(AV$9=2,'PD Edu'!$AC$1046:$AC$1333,'PD Edu'!$AO$1046:$AO$1333)),MATCH(1,(IF(AND(AV$8="",AU$8=""),AT$8,IF(AV$8="",AU$8,AV$8))='PD Edu'!$A$1046:$A$1333)*($B22='PD Edu'!$B$1046:$B$1333)*("Best"='PD Edu'!$C$1046:$C$1333),0))*$B$2 + INDEX(IF(AV$9=1,'PD Edu'!$Q$1046:$Q$1333,IF(AV$9=2,'PD Edu'!$AC$1046:$AC$1333,'PD Edu'!$AO$1046:$AO$1333)),MATCH(1,(IF(AND(AV$8="",AU$8=""),AT$8,IF(AV$8="",AU$8,AV$8))='PD Edu'!$A$1046:$A$1333)*($B22='PD Edu'!$B$1046:$B$1333)*("Base"='PD Edu'!$C$1046:$C$1333),0))*$B$3 + INDEX(IF(AV$9=1,'PD Edu'!$Q$1046:$Q$1333,IF(AV$9=2,'PD Edu'!$AC$1046:$AC$1333,'PD Edu'!$AO$1046:$AO$1333)),MATCH(1,(IF(AND(AV$8="",AU$8=""),AT$8,IF(AV$8="",AU$8,AV$8))='PD Edu'!$A$1046:$A$1333)*($B22='PD Edu'!$B$1046:$B$1333)*("Worst"='PD Edu'!$C$1046:$C$1333),0))*$B$4</f>
        <v>2.3559366484163236E-2</v>
      </c>
      <c r="AW22" s="99" cm="1">
        <f t="array" aca="1" ref="AW22" ca="1">INDEX(IF(AW$9=1,'PD Edu'!$Q$1046:$Q$1333,IF(AW$9=2,'PD Edu'!$AC$1046:$AC$1333,'PD Edu'!$AO$1046:$AO$1333)),MATCH(1,(IF(AND(AW$8="",AV$8=""),AU$8,IF(AW$8="",AV$8,AW$8))='PD Edu'!$A$1046:$A$1333)*($B22='PD Edu'!$B$1046:$B$1333)*("Best"='PD Edu'!$C$1046:$C$1333),0))*$B$2 + INDEX(IF(AW$9=1,'PD Edu'!$Q$1046:$Q$1333,IF(AW$9=2,'PD Edu'!$AC$1046:$AC$1333,'PD Edu'!$AO$1046:$AO$1333)),MATCH(1,(IF(AND(AW$8="",AV$8=""),AU$8,IF(AW$8="",AV$8,AW$8))='PD Edu'!$A$1046:$A$1333)*($B22='PD Edu'!$B$1046:$B$1333)*("Base"='PD Edu'!$C$1046:$C$1333),0))*$B$3 + INDEX(IF(AW$9=1,'PD Edu'!$Q$1046:$Q$1333,IF(AW$9=2,'PD Edu'!$AC$1046:$AC$1333,'PD Edu'!$AO$1046:$AO$1333)),MATCH(1,(IF(AND(AW$8="",AV$8=""),AU$8,IF(AW$8="",AV$8,AW$8))='PD Edu'!$A$1046:$A$1333)*($B22='PD Edu'!$B$1046:$B$1333)*("Worst"='PD Edu'!$C$1046:$C$1333),0))*$B$4</f>
        <v>7.0701719311614786E-2</v>
      </c>
      <c r="AX22" s="99" cm="1">
        <f t="array" aca="1" ref="AX22" ca="1">INDEX(IF(AX$9=1,'PD Edu'!$Q$1046:$Q$1333,IF(AX$9=2,'PD Edu'!$AC$1046:$AC$1333,'PD Edu'!$AO$1046:$AO$1333)),MATCH(1,(IF(AND(AX$8="",AW$8=""),AV$8,IF(AX$8="",AW$8,AX$8))='PD Edu'!$A$1046:$A$1333)*($B22='PD Edu'!$B$1046:$B$1333)*("Best"='PD Edu'!$C$1046:$C$1333),0))*$B$2 + INDEX(IF(AX$9=1,'PD Edu'!$Q$1046:$Q$1333,IF(AX$9=2,'PD Edu'!$AC$1046:$AC$1333,'PD Edu'!$AO$1046:$AO$1333)),MATCH(1,(IF(AND(AX$8="",AW$8=""),AV$8,IF(AX$8="",AW$8,AX$8))='PD Edu'!$A$1046:$A$1333)*($B22='PD Edu'!$B$1046:$B$1333)*("Base"='PD Edu'!$C$1046:$C$1333),0))*$B$3 + INDEX(IF(AX$9=1,'PD Edu'!$Q$1046:$Q$1333,IF(AX$9=2,'PD Edu'!$AC$1046:$AC$1333,'PD Edu'!$AO$1046:$AO$1333)),MATCH(1,(IF(AND(AX$8="",AW$8=""),AV$8,IF(AX$8="",AW$8,AX$8))='PD Edu'!$A$1046:$A$1333)*($B22='PD Edu'!$B$1046:$B$1333)*("Worst"='PD Edu'!$C$1046:$C$1333),0))*$B$4</f>
        <v>0.11609936331723145</v>
      </c>
      <c r="AY22" s="99" cm="1">
        <f t="array" aca="1" ref="AY22" ca="1">INDEX(IF(AY$9=1,'PD Edu'!$Q$1046:$Q$1333,IF(AY$9=2,'PD Edu'!$AC$1046:$AC$1333,'PD Edu'!$AO$1046:$AO$1333)),MATCH(1,(IF(AND(AY$8="",AX$8=""),AW$8,IF(AY$8="",AX$8,AY$8))='PD Edu'!$A$1046:$A$1333)*($B22='PD Edu'!$B$1046:$B$1333)*("Best"='PD Edu'!$C$1046:$C$1333),0))*$B$2 + INDEX(IF(AY$9=1,'PD Edu'!$Q$1046:$Q$1333,IF(AY$9=2,'PD Edu'!$AC$1046:$AC$1333,'PD Edu'!$AO$1046:$AO$1333)),MATCH(1,(IF(AND(AY$8="",AX$8=""),AW$8,IF(AY$8="",AX$8,AY$8))='PD Edu'!$A$1046:$A$1333)*($B22='PD Edu'!$B$1046:$B$1333)*("Base"='PD Edu'!$C$1046:$C$1333),0))*$B$3 + INDEX(IF(AY$9=1,'PD Edu'!$Q$1046:$Q$1333,IF(AY$9=2,'PD Edu'!$AC$1046:$AC$1333,'PD Edu'!$AO$1046:$AO$1333)),MATCH(1,(IF(AND(AY$8="",AX$8=""),AW$8,IF(AY$8="",AX$8,AY$8))='PD Edu'!$A$1046:$A$1333)*($B22='PD Edu'!$B$1046:$B$1333)*("Worst"='PD Edu'!$C$1046:$C$1333),0))*$B$4</f>
        <v>2.3560307603797626E-2</v>
      </c>
      <c r="AZ22" s="99" cm="1">
        <f t="array" aca="1" ref="AZ22" ca="1">INDEX(IF(AZ$9=1,'PD Edu'!$Q$1046:$Q$1333,IF(AZ$9=2,'PD Edu'!$AC$1046:$AC$1333,'PD Edu'!$AO$1046:$AO$1333)),MATCH(1,(IF(AND(AZ$8="",AY$8=""),AX$8,IF(AZ$8="",AY$8,AZ$8))='PD Edu'!$A$1046:$A$1333)*($B22='PD Edu'!$B$1046:$B$1333)*("Best"='PD Edu'!$C$1046:$C$1333),0))*$B$2 + INDEX(IF(AZ$9=1,'PD Edu'!$Q$1046:$Q$1333,IF(AZ$9=2,'PD Edu'!$AC$1046:$AC$1333,'PD Edu'!$AO$1046:$AO$1333)),MATCH(1,(IF(AND(AZ$8="",AY$8=""),AX$8,IF(AZ$8="",AY$8,AZ$8))='PD Edu'!$A$1046:$A$1333)*($B22='PD Edu'!$B$1046:$B$1333)*("Base"='PD Edu'!$C$1046:$C$1333),0))*$B$3 + INDEX(IF(AZ$9=1,'PD Edu'!$Q$1046:$Q$1333,IF(AZ$9=2,'PD Edu'!$AC$1046:$AC$1333,'PD Edu'!$AO$1046:$AO$1333)),MATCH(1,(IF(AND(AZ$8="",AY$8=""),AX$8,IF(AZ$8="",AY$8,AZ$8))='PD Edu'!$A$1046:$A$1333)*($B22='PD Edu'!$B$1046:$B$1333)*("Worst"='PD Edu'!$C$1046:$C$1333),0))*$B$4</f>
        <v>7.0704136357649883E-2</v>
      </c>
      <c r="BA22" s="99" cm="1">
        <f t="array" aca="1" ref="BA22" ca="1">INDEX(IF(BA$9=1,'PD Edu'!$Q$1046:$Q$1333,IF(BA$9=2,'PD Edu'!$AC$1046:$AC$1333,'PD Edu'!$AO$1046:$AO$1333)),MATCH(1,(IF(AND(BA$8="",AZ$8=""),AY$8,IF(BA$8="",AZ$8,BA$8))='PD Edu'!$A$1046:$A$1333)*($B22='PD Edu'!$B$1046:$B$1333)*("Best"='PD Edu'!$C$1046:$C$1333),0))*$B$2 + INDEX(IF(BA$9=1,'PD Edu'!$Q$1046:$Q$1333,IF(BA$9=2,'PD Edu'!$AC$1046:$AC$1333,'PD Edu'!$AO$1046:$AO$1333)),MATCH(1,(IF(AND(BA$8="",AZ$8=""),AY$8,IF(BA$8="",AZ$8,BA$8))='PD Edu'!$A$1046:$A$1333)*($B22='PD Edu'!$B$1046:$B$1333)*("Base"='PD Edu'!$C$1046:$C$1333),0))*$B$3 + INDEX(IF(BA$9=1,'PD Edu'!$Q$1046:$Q$1333,IF(BA$9=2,'PD Edu'!$AC$1046:$AC$1333,'PD Edu'!$AO$1046:$AO$1333)),MATCH(1,(IF(AND(BA$8="",AZ$8=""),AY$8,IF(BA$8="",AZ$8,BA$8))='PD Edu'!$A$1046:$A$1333)*($B22='PD Edu'!$B$1046:$B$1333)*("Worst"='PD Edu'!$C$1046:$C$1333),0))*$B$4</f>
        <v>0.11610309179052658</v>
      </c>
      <c r="BB22" s="99" cm="1">
        <f t="array" aca="1" ref="BB22" ca="1">INDEX(IF(BB$9=1,'PD Edu'!$Q$1046:$Q$1333,IF(BB$9=2,'PD Edu'!$AC$1046:$AC$1333,'PD Edu'!$AO$1046:$AO$1333)),MATCH(1,(IF(AND(BB$8="",BA$8=""),AZ$8,IF(BB$8="",BA$8,BB$8))='PD Edu'!$A$1046:$A$1333)*($B22='PD Edu'!$B$1046:$B$1333)*("Best"='PD Edu'!$C$1046:$C$1333),0))*$B$2 + INDEX(IF(BB$9=1,'PD Edu'!$Q$1046:$Q$1333,IF(BB$9=2,'PD Edu'!$AC$1046:$AC$1333,'PD Edu'!$AO$1046:$AO$1333)),MATCH(1,(IF(AND(BB$8="",BA$8=""),AZ$8,IF(BB$8="",BA$8,BB$8))='PD Edu'!$A$1046:$A$1333)*($B22='PD Edu'!$B$1046:$B$1333)*("Base"='PD Edu'!$C$1046:$C$1333),0))*$B$3 + INDEX(IF(BB$9=1,'PD Edu'!$Q$1046:$Q$1333,IF(BB$9=2,'PD Edu'!$AC$1046:$AC$1333,'PD Edu'!$AO$1046:$AO$1333)),MATCH(1,(IF(AND(BB$8="",BA$8=""),AZ$8,IF(BB$8="",BA$8,BB$8))='PD Edu'!$A$1046:$A$1333)*($B22='PD Edu'!$B$1046:$B$1333)*("Worst"='PD Edu'!$C$1046:$C$1333),0))*$B$4</f>
        <v>2.3561248766332824E-2</v>
      </c>
      <c r="BC22" s="99" cm="1">
        <f t="array" aca="1" ref="BC22" ca="1">INDEX(IF(BC$9=1,'PD Edu'!$Q$1046:$Q$1333,IF(BC$9=2,'PD Edu'!$AC$1046:$AC$1333,'PD Edu'!$AO$1046:$AO$1333)),MATCH(1,(IF(AND(BC$8="",BB$8=""),BA$8,IF(BC$8="",BB$8,BC$8))='PD Edu'!$A$1046:$A$1333)*($B22='PD Edu'!$B$1046:$B$1333)*("Best"='PD Edu'!$C$1046:$C$1333),0))*$B$2 + INDEX(IF(BC$9=1,'PD Edu'!$Q$1046:$Q$1333,IF(BC$9=2,'PD Edu'!$AC$1046:$AC$1333,'PD Edu'!$AO$1046:$AO$1333)),MATCH(1,(IF(AND(BC$8="",BB$8=""),BA$8,IF(BC$8="",BB$8,BC$8))='PD Edu'!$A$1046:$A$1333)*($B22='PD Edu'!$B$1046:$B$1333)*("Base"='PD Edu'!$C$1046:$C$1333),0))*$B$3 + INDEX(IF(BC$9=1,'PD Edu'!$Q$1046:$Q$1333,IF(BC$9=2,'PD Edu'!$AC$1046:$AC$1333,'PD Edu'!$AO$1046:$AO$1333)),MATCH(1,(IF(AND(BC$8="",BB$8=""),BA$8,IF(BC$8="",BB$8,BC$8))='PD Edu'!$A$1046:$A$1333)*($B22='PD Edu'!$B$1046:$B$1333)*("Worst"='PD Edu'!$C$1046:$C$1333),0))*$B$4</f>
        <v>7.0706553525795482E-2</v>
      </c>
      <c r="BD22" s="99" cm="1">
        <f t="array" aca="1" ref="BD22" ca="1">INDEX(IF(BD$9=1,'PD Edu'!$Q$1046:$Q$1333,IF(BD$9=2,'PD Edu'!$AC$1046:$AC$1333,'PD Edu'!$AO$1046:$AO$1333)),MATCH(1,(IF(AND(BD$8="",BC$8=""),BB$8,IF(BD$8="",BC$8,BD$8))='PD Edu'!$A$1046:$A$1333)*($B22='PD Edu'!$B$1046:$B$1333)*("Best"='PD Edu'!$C$1046:$C$1333),0))*$B$2 + INDEX(IF(BD$9=1,'PD Edu'!$Q$1046:$Q$1333,IF(BD$9=2,'PD Edu'!$AC$1046:$AC$1333,'PD Edu'!$AO$1046:$AO$1333)),MATCH(1,(IF(AND(BD$8="",BC$8=""),BB$8,IF(BD$8="",BC$8,BD$8))='PD Edu'!$A$1046:$A$1333)*($B22='PD Edu'!$B$1046:$B$1333)*("Base"='PD Edu'!$C$1046:$C$1333),0))*$B$3 + INDEX(IF(BD$9=1,'PD Edu'!$Q$1046:$Q$1333,IF(BD$9=2,'PD Edu'!$AC$1046:$AC$1333,'PD Edu'!$AO$1046:$AO$1333)),MATCH(1,(IF(AND(BD$8="",BC$8=""),BB$8,IF(BD$8="",BC$8,BD$8))='PD Edu'!$A$1046:$A$1333)*($B22='PD Edu'!$B$1046:$B$1333)*("Worst"='PD Edu'!$C$1046:$C$1333),0))*$B$4</f>
        <v>0.11610682046249227</v>
      </c>
      <c r="BE22" s="99" cm="1">
        <f t="array" aca="1" ref="BE22" ca="1">INDEX(IF(BE$9=1,'PD Edu'!$Q$1046:$Q$1333,IF(BE$9=2,'PD Edu'!$AC$1046:$AC$1333,'PD Edu'!$AO$1046:$AO$1333)),MATCH(1,(IF(AND(BE$8="",BD$8=""),BC$8,IF(BE$8="",BD$8,BE$8))='PD Edu'!$A$1046:$A$1333)*($B22='PD Edu'!$B$1046:$B$1333)*("Best"='PD Edu'!$C$1046:$C$1333),0))*$B$2 + INDEX(IF(BE$9=1,'PD Edu'!$Q$1046:$Q$1333,IF(BE$9=2,'PD Edu'!$AC$1046:$AC$1333,'PD Edu'!$AO$1046:$AO$1333)),MATCH(1,(IF(AND(BE$8="",BD$8=""),BC$8,IF(BE$8="",BD$8,BE$8))='PD Edu'!$A$1046:$A$1333)*($B22='PD Edu'!$B$1046:$B$1333)*("Base"='PD Edu'!$C$1046:$C$1333),0))*$B$3 + INDEX(IF(BE$9=1,'PD Edu'!$Q$1046:$Q$1333,IF(BE$9=2,'PD Edu'!$AC$1046:$AC$1333,'PD Edu'!$AO$1046:$AO$1333)),MATCH(1,(IF(AND(BE$8="",BD$8=""),BC$8,IF(BE$8="",BD$8,BE$8))='PD Edu'!$A$1046:$A$1333)*($B22='PD Edu'!$B$1046:$B$1333)*("Worst"='PD Edu'!$C$1046:$C$1333),0))*$B$4</f>
        <v>2.3562189974504769E-2</v>
      </c>
      <c r="BF22" s="99" cm="1">
        <f t="array" aca="1" ref="BF22" ca="1">INDEX(IF(BF$9=1,'PD Edu'!$Q$1046:$Q$1333,IF(BF$9=2,'PD Edu'!$AC$1046:$AC$1333,'PD Edu'!$AO$1046:$AO$1333)),MATCH(1,(IF(AND(BF$8="",BE$8=""),BD$8,IF(BF$8="",BE$8,BF$8))='PD Edu'!$A$1046:$A$1333)*($B22='PD Edu'!$B$1046:$B$1333)*("Best"='PD Edu'!$C$1046:$C$1333),0))*$B$2 + INDEX(IF(BF$9=1,'PD Edu'!$Q$1046:$Q$1333,IF(BF$9=2,'PD Edu'!$AC$1046:$AC$1333,'PD Edu'!$AO$1046:$AO$1333)),MATCH(1,(IF(AND(BF$8="",BE$8=""),BD$8,IF(BF$8="",BE$8,BF$8))='PD Edu'!$A$1046:$A$1333)*($B22='PD Edu'!$B$1046:$B$1333)*("Base"='PD Edu'!$C$1046:$C$1333),0))*$B$3 + INDEX(IF(BF$9=1,'PD Edu'!$Q$1046:$Q$1333,IF(BF$9=2,'PD Edu'!$AC$1046:$AC$1333,'PD Edu'!$AO$1046:$AO$1333)),MATCH(1,(IF(AND(BF$8="",BE$8=""),BD$8,IF(BF$8="",BE$8,BF$8))='PD Edu'!$A$1046:$A$1333)*($B22='PD Edu'!$B$1046:$B$1333)*("Worst"='PD Edu'!$C$1046:$C$1333),0))*$B$4</f>
        <v>7.0708970814670605E-2</v>
      </c>
      <c r="BG22" s="99" cm="1">
        <f t="array" aca="1" ref="BG22" ca="1">INDEX(IF(BG$9=1,'PD Edu'!$Q$1046:$Q$1333,IF(BG$9=2,'PD Edu'!$AC$1046:$AC$1333,'PD Edu'!$AO$1046:$AO$1333)),MATCH(1,(IF(AND(BG$8="",BF$8=""),BE$8,IF(BG$8="",BF$8,BG$8))='PD Edu'!$A$1046:$A$1333)*($B22='PD Edu'!$B$1046:$B$1333)*("Best"='PD Edu'!$C$1046:$C$1333),0))*$B$2 + INDEX(IF(BG$9=1,'PD Edu'!$Q$1046:$Q$1333,IF(BG$9=2,'PD Edu'!$AC$1046:$AC$1333,'PD Edu'!$AO$1046:$AO$1333)),MATCH(1,(IF(AND(BG$8="",BF$8=""),BE$8,IF(BG$8="",BF$8,BG$8))='PD Edu'!$A$1046:$A$1333)*($B22='PD Edu'!$B$1046:$B$1333)*("Base"='PD Edu'!$C$1046:$C$1333),0))*$B$3 + INDEX(IF(BG$9=1,'PD Edu'!$Q$1046:$Q$1333,IF(BG$9=2,'PD Edu'!$AC$1046:$AC$1333,'PD Edu'!$AO$1046:$AO$1333)),MATCH(1,(IF(AND(BG$8="",BF$8=""),BE$8,IF(BG$8="",BF$8,BG$8))='PD Edu'!$A$1046:$A$1333)*($B22='PD Edu'!$B$1046:$B$1333)*("Worst"='PD Edu'!$C$1046:$C$1333),0))*$B$4</f>
        <v>0.11611054932660834</v>
      </c>
      <c r="BH22" s="99" cm="1">
        <f t="array" aca="1" ref="BH22" ca="1">INDEX(IF(BH$9=1,'PD Edu'!$Q$1046:$Q$1333,IF(BH$9=2,'PD Edu'!$AC$1046:$AC$1333,'PD Edu'!$AO$1046:$AO$1333)),MATCH(1,(IF(AND(BH$8="",BG$8=""),BF$8,IF(BH$8="",BG$8,BH$8))='PD Edu'!$A$1046:$A$1333)*($B22='PD Edu'!$B$1046:$B$1333)*("Best"='PD Edu'!$C$1046:$C$1333),0))*$B$2 + INDEX(IF(BH$9=1,'PD Edu'!$Q$1046:$Q$1333,IF(BH$9=2,'PD Edu'!$AC$1046:$AC$1333,'PD Edu'!$AO$1046:$AO$1333)),MATCH(1,(IF(AND(BH$8="",BG$8=""),BF$8,IF(BH$8="",BG$8,BH$8))='PD Edu'!$A$1046:$A$1333)*($B22='PD Edu'!$B$1046:$B$1333)*("Base"='PD Edu'!$C$1046:$C$1333),0))*$B$3 + INDEX(IF(BH$9=1,'PD Edu'!$Q$1046:$Q$1333,IF(BH$9=2,'PD Edu'!$AC$1046:$AC$1333,'PD Edu'!$AO$1046:$AO$1333)),MATCH(1,(IF(AND(BH$8="",BG$8=""),BF$8,IF(BH$8="",BG$8,BH$8))='PD Edu'!$A$1046:$A$1333)*($B22='PD Edu'!$B$1046:$B$1333)*("Worst"='PD Edu'!$C$1046:$C$1333),0))*$B$4</f>
        <v>2.3563131230269565E-2</v>
      </c>
      <c r="BI22" s="99" cm="1">
        <f t="array" aca="1" ref="BI22" ca="1">INDEX(IF(BI$9=1,'PD Edu'!$Q$1046:$Q$1333,IF(BI$9=2,'PD Edu'!$AC$1046:$AC$1333,'PD Edu'!$AO$1046:$AO$1333)),MATCH(1,(IF(AND(BI$8="",BH$8=""),BG$8,IF(BI$8="",BH$8,BI$8))='PD Edu'!$A$1046:$A$1333)*($B22='PD Edu'!$B$1046:$B$1333)*("Best"='PD Edu'!$C$1046:$C$1333),0))*$B$2 + INDEX(IF(BI$9=1,'PD Edu'!$Q$1046:$Q$1333,IF(BI$9=2,'PD Edu'!$AC$1046:$AC$1333,'PD Edu'!$AO$1046:$AO$1333)),MATCH(1,(IF(AND(BI$8="",BH$8=""),BG$8,IF(BI$8="",BH$8,BI$8))='PD Edu'!$A$1046:$A$1333)*($B22='PD Edu'!$B$1046:$B$1333)*("Base"='PD Edu'!$C$1046:$C$1333),0))*$B$3 + INDEX(IF(BI$9=1,'PD Edu'!$Q$1046:$Q$1333,IF(BI$9=2,'PD Edu'!$AC$1046:$AC$1333,'PD Edu'!$AO$1046:$AO$1333)),MATCH(1,(IF(AND(BI$8="",BH$8=""),BG$8,IF(BI$8="",BH$8,BI$8))='PD Edu'!$A$1046:$A$1333)*($B22='PD Edu'!$B$1046:$B$1333)*("Worst"='PD Edu'!$C$1046:$C$1333),0))*$B$4</f>
        <v>7.0711388223291261E-2</v>
      </c>
      <c r="BJ22" s="99" cm="1">
        <f t="array" aca="1" ref="BJ22" ca="1">INDEX(IF(BJ$9=1,'PD Edu'!$Q$1046:$Q$1333,IF(BJ$9=2,'PD Edu'!$AC$1046:$AC$1333,'PD Edu'!$AO$1046:$AO$1333)),MATCH(1,(IF(AND(BJ$8="",BI$8=""),BH$8,IF(BJ$8="",BI$8,BJ$8))='PD Edu'!$A$1046:$A$1333)*($B22='PD Edu'!$B$1046:$B$1333)*("Best"='PD Edu'!$C$1046:$C$1333),0))*$B$2 + INDEX(IF(BJ$9=1,'PD Edu'!$Q$1046:$Q$1333,IF(BJ$9=2,'PD Edu'!$AC$1046:$AC$1333,'PD Edu'!$AO$1046:$AO$1333)),MATCH(1,(IF(AND(BJ$8="",BI$8=""),BH$8,IF(BJ$8="",BI$8,BJ$8))='PD Edu'!$A$1046:$A$1333)*($B22='PD Edu'!$B$1046:$B$1333)*("Base"='PD Edu'!$C$1046:$C$1333),0))*$B$3 + INDEX(IF(BJ$9=1,'PD Edu'!$Q$1046:$Q$1333,IF(BJ$9=2,'PD Edu'!$AC$1046:$AC$1333,'PD Edu'!$AO$1046:$AO$1333)),MATCH(1,(IF(AND(BJ$8="",BI$8=""),BH$8,IF(BJ$8="",BI$8,BJ$8))='PD Edu'!$A$1046:$A$1333)*($B22='PD Edu'!$B$1046:$B$1333)*("Worst"='PD Edu'!$C$1046:$C$1333),0))*$B$4</f>
        <v>0.11611427837795989</v>
      </c>
      <c r="BK22" s="99" cm="1">
        <f t="array" aca="1" ref="BK22" ca="1">INDEX(IF(BK$9=1,'PD Edu'!$Q$1046:$Q$1333,IF(BK$9=2,'PD Edu'!$AC$1046:$AC$1333,'PD Edu'!$AO$1046:$AO$1333)),MATCH(1,(IF(AND(BK$8="",BJ$8=""),BI$8,IF(BK$8="",BJ$8,BK$8))='PD Edu'!$A$1046:$A$1333)*($B22='PD Edu'!$B$1046:$B$1333)*("Best"='PD Edu'!$C$1046:$C$1333),0))*$B$2 + INDEX(IF(BK$9=1,'PD Edu'!$Q$1046:$Q$1333,IF(BK$9=2,'PD Edu'!$AC$1046:$AC$1333,'PD Edu'!$AO$1046:$AO$1333)),MATCH(1,(IF(AND(BK$8="",BJ$8=""),BI$8,IF(BK$8="",BJ$8,BK$8))='PD Edu'!$A$1046:$A$1333)*($B22='PD Edu'!$B$1046:$B$1333)*("Base"='PD Edu'!$C$1046:$C$1333),0))*$B$3 + INDEX(IF(BK$9=1,'PD Edu'!$Q$1046:$Q$1333,IF(BK$9=2,'PD Edu'!$AC$1046:$AC$1333,'PD Edu'!$AO$1046:$AO$1333)),MATCH(1,(IF(AND(BK$8="",BJ$8=""),BI$8,IF(BK$8="",BJ$8,BK$8))='PD Edu'!$A$1046:$A$1333)*($B22='PD Edu'!$B$1046:$B$1333)*("Worst"='PD Edu'!$C$1046:$C$1333),0))*$B$4</f>
        <v>2.3564072535071413E-2</v>
      </c>
      <c r="BL22" s="99" cm="1">
        <f t="array" aca="1" ref="BL22" ca="1">INDEX(IF(BL$9=1,'PD Edu'!$Q$1046:$Q$1333,IF(BL$9=2,'PD Edu'!$AC$1046:$AC$1333,'PD Edu'!$AO$1046:$AO$1333)),MATCH(1,(IF(AND(BL$8="",BK$8=""),BJ$8,IF(BL$8="",BK$8,BL$8))='PD Edu'!$A$1046:$A$1333)*($B22='PD Edu'!$B$1046:$B$1333)*("Best"='PD Edu'!$C$1046:$C$1333),0))*$B$2 + INDEX(IF(BL$9=1,'PD Edu'!$Q$1046:$Q$1333,IF(BL$9=2,'PD Edu'!$AC$1046:$AC$1333,'PD Edu'!$AO$1046:$AO$1333)),MATCH(1,(IF(AND(BL$8="",BK$8=""),BJ$8,IF(BL$8="",BK$8,BL$8))='PD Edu'!$A$1046:$A$1333)*($B22='PD Edu'!$B$1046:$B$1333)*("Base"='PD Edu'!$C$1046:$C$1333),0))*$B$3 + INDEX(IF(BL$9=1,'PD Edu'!$Q$1046:$Q$1333,IF(BL$9=2,'PD Edu'!$AC$1046:$AC$1333,'PD Edu'!$AO$1046:$AO$1333)),MATCH(1,(IF(AND(BL$8="",BK$8=""),BJ$8,IF(BL$8="",BK$8,BL$8))='PD Edu'!$A$1046:$A$1333)*($B22='PD Edu'!$B$1046:$B$1333)*("Worst"='PD Edu'!$C$1046:$C$1333),0))*$B$4</f>
        <v>7.0713805750940426E-2</v>
      </c>
      <c r="BM22" s="99" cm="1">
        <f t="array" aca="1" ref="BM22" ca="1">INDEX(IF(BM$9=1,'PD Edu'!$Q$1046:$Q$1333,IF(BM$9=2,'PD Edu'!$AC$1046:$AC$1333,'PD Edu'!$AO$1046:$AO$1333)),MATCH(1,(IF(AND(BM$8="",BL$8=""),BK$8,IF(BM$8="",BL$8,BM$8))='PD Edu'!$A$1046:$A$1333)*($B22='PD Edu'!$B$1046:$B$1333)*("Best"='PD Edu'!$C$1046:$C$1333),0))*$B$2 + INDEX(IF(BM$9=1,'PD Edu'!$Q$1046:$Q$1333,IF(BM$9=2,'PD Edu'!$AC$1046:$AC$1333,'PD Edu'!$AO$1046:$AO$1333)),MATCH(1,(IF(AND(BM$8="",BL$8=""),BK$8,IF(BM$8="",BL$8,BM$8))='PD Edu'!$A$1046:$A$1333)*($B22='PD Edu'!$B$1046:$B$1333)*("Base"='PD Edu'!$C$1046:$C$1333),0))*$B$3 + INDEX(IF(BM$9=1,'PD Edu'!$Q$1046:$Q$1333,IF(BM$9=2,'PD Edu'!$AC$1046:$AC$1333,'PD Edu'!$AO$1046:$AO$1333)),MATCH(1,(IF(AND(BM$8="",BL$8=""),BK$8,IF(BM$8="",BL$8,BM$8))='PD Edu'!$A$1046:$A$1333)*($B22='PD Edu'!$B$1046:$B$1333)*("Worst"='PD Edu'!$C$1046:$C$1333),0))*$B$4</f>
        <v>0.11611800761275004</v>
      </c>
      <c r="BN22" s="99" cm="1">
        <f t="array" aca="1" ref="BN22" ca="1">INDEX(IF(BN$9=1,'PD Edu'!$Q$1046:$Q$1333,IF(BN$9=2,'PD Edu'!$AC$1046:$AC$1333,'PD Edu'!$AO$1046:$AO$1333)),MATCH(1,(IF(AND(BN$8="",BM$8=""),BL$8,IF(BN$8="",BM$8,BN$8))='PD Edu'!$A$1046:$A$1333)*($B22='PD Edu'!$B$1046:$B$1333)*("Best"='PD Edu'!$C$1046:$C$1333),0))*$B$2 + INDEX(IF(BN$9=1,'PD Edu'!$Q$1046:$Q$1333,IF(BN$9=2,'PD Edu'!$AC$1046:$AC$1333,'PD Edu'!$AO$1046:$AO$1333)),MATCH(1,(IF(AND(BN$8="",BM$8=""),BL$8,IF(BN$8="",BM$8,BN$8))='PD Edu'!$A$1046:$A$1333)*($B22='PD Edu'!$B$1046:$B$1333)*("Base"='PD Edu'!$C$1046:$C$1333),0))*$B$3 + INDEX(IF(BN$9=1,'PD Edu'!$Q$1046:$Q$1333,IF(BN$9=2,'PD Edu'!$AC$1046:$AC$1333,'PD Edu'!$AO$1046:$AO$1333)),MATCH(1,(IF(AND(BN$8="",BM$8=""),BL$8,IF(BN$8="",BM$8,BN$8))='PD Edu'!$A$1046:$A$1333)*($B22='PD Edu'!$B$1046:$B$1333)*("Worst"='PD Edu'!$C$1046:$C$1333),0))*$B$4</f>
        <v>2.3565013890005326E-2</v>
      </c>
      <c r="BO22" s="99" cm="1">
        <f t="array" aca="1" ref="BO22" ca="1">INDEX(IF(BO$9=1,'PD Edu'!$Q$1046:$Q$1333,IF(BO$9=2,'PD Edu'!$AC$1046:$AC$1333,'PD Edu'!$AO$1046:$AO$1333)),MATCH(1,(IF(AND(BO$8="",BN$8=""),BM$8,IF(BO$8="",BN$8,BO$8))='PD Edu'!$A$1046:$A$1333)*($B22='PD Edu'!$B$1046:$B$1333)*("Best"='PD Edu'!$C$1046:$C$1333),0))*$B$2 + INDEX(IF(BO$9=1,'PD Edu'!$Q$1046:$Q$1333,IF(BO$9=2,'PD Edu'!$AC$1046:$AC$1333,'PD Edu'!$AO$1046:$AO$1333)),MATCH(1,(IF(AND(BO$8="",BN$8=""),BM$8,IF(BO$8="",BN$8,BO$8))='PD Edu'!$A$1046:$A$1333)*($B22='PD Edu'!$B$1046:$B$1333)*("Base"='PD Edu'!$C$1046:$C$1333),0))*$B$3 + INDEX(IF(BO$9=1,'PD Edu'!$Q$1046:$Q$1333,IF(BO$9=2,'PD Edu'!$AC$1046:$AC$1333,'PD Edu'!$AO$1046:$AO$1333)),MATCH(1,(IF(AND(BO$8="",BN$8=""),BM$8,IF(BO$8="",BN$8,BO$8))='PD Edu'!$A$1046:$A$1333)*($B22='PD Edu'!$B$1046:$B$1333)*("Worst"='PD Edu'!$C$1046:$C$1333),0))*$B$4</f>
        <v>7.0716223397086872E-2</v>
      </c>
      <c r="BP22" s="99" cm="1">
        <f t="array" aca="1" ref="BP22" ca="1">INDEX(IF(BP$9=1,'PD Edu'!$Q$1046:$Q$1333,IF(BP$9=2,'PD Edu'!$AC$1046:$AC$1333,'PD Edu'!$AO$1046:$AO$1333)),MATCH(1,(IF(AND(BP$8="",BO$8=""),BN$8,IF(BP$8="",BO$8,BP$8))='PD Edu'!$A$1046:$A$1333)*($B22='PD Edu'!$B$1046:$B$1333)*("Best"='PD Edu'!$C$1046:$C$1333),0))*$B$2 + INDEX(IF(BP$9=1,'PD Edu'!$Q$1046:$Q$1333,IF(BP$9=2,'PD Edu'!$AC$1046:$AC$1333,'PD Edu'!$AO$1046:$AO$1333)),MATCH(1,(IF(AND(BP$8="",BO$8=""),BN$8,IF(BP$8="",BO$8,BP$8))='PD Edu'!$A$1046:$A$1333)*($B22='PD Edu'!$B$1046:$B$1333)*("Base"='PD Edu'!$C$1046:$C$1333),0))*$B$3 + INDEX(IF(BP$9=1,'PD Edu'!$Q$1046:$Q$1333,IF(BP$9=2,'PD Edu'!$AC$1046:$AC$1333,'PD Edu'!$AO$1046:$AO$1333)),MATCH(1,(IF(AND(BP$8="",BO$8=""),BN$8,IF(BP$8="",BO$8,BP$8))='PD Edu'!$A$1046:$A$1333)*($B22='PD Edu'!$B$1046:$B$1333)*("Worst"='PD Edu'!$C$1046:$C$1333),0))*$B$4</f>
        <v>0.1161217370279872</v>
      </c>
      <c r="BQ22" s="99" cm="1">
        <f t="array" aca="1" ref="BQ22" ca="1">INDEX(IF(BQ$9=1,'PD Edu'!$Q$1046:$Q$1333,IF(BQ$9=2,'PD Edu'!$AC$1046:$AC$1333,'PD Edu'!$AO$1046:$AO$1333)),MATCH(1,(IF(AND(BQ$8="",BP$8=""),BO$8,IF(BQ$8="",BP$8,BQ$8))='PD Edu'!$A$1046:$A$1333)*($B22='PD Edu'!$B$1046:$B$1333)*("Best"='PD Edu'!$C$1046:$C$1333),0))*$B$2 + INDEX(IF(BQ$9=1,'PD Edu'!$Q$1046:$Q$1333,IF(BQ$9=2,'PD Edu'!$AC$1046:$AC$1333,'PD Edu'!$AO$1046:$AO$1333)),MATCH(1,(IF(AND(BQ$8="",BP$8=""),BO$8,IF(BQ$8="",BP$8,BQ$8))='PD Edu'!$A$1046:$A$1333)*($B22='PD Edu'!$B$1046:$B$1333)*("Base"='PD Edu'!$C$1046:$C$1333),0))*$B$3 + INDEX(IF(BQ$9=1,'PD Edu'!$Q$1046:$Q$1333,IF(BQ$9=2,'PD Edu'!$AC$1046:$AC$1333,'PD Edu'!$AO$1046:$AO$1333)),MATCH(1,(IF(AND(BQ$8="",BP$8=""),BO$8,IF(BQ$8="",BP$8,BQ$8))='PD Edu'!$A$1046:$A$1333)*($B22='PD Edu'!$B$1046:$B$1333)*("Worst"='PD Edu'!$C$1046:$C$1333),0))*$B$4</f>
        <v>2.356595529592042E-2</v>
      </c>
      <c r="BR22" s="99" cm="1">
        <f t="array" aca="1" ref="BR22" ca="1">INDEX(IF(BR$9=1,'PD Edu'!$Q$1046:$Q$1333,IF(BR$9=2,'PD Edu'!$AC$1046:$AC$1333,'PD Edu'!$AO$1046:$AO$1333)),MATCH(1,(IF(AND(BR$8="",BQ$8=""),BP$8,IF(BR$8="",BQ$8,BR$8))='PD Edu'!$A$1046:$A$1333)*($B22='PD Edu'!$B$1046:$B$1333)*("Best"='PD Edu'!$C$1046:$C$1333),0))*$B$2 + INDEX(IF(BR$9=1,'PD Edu'!$Q$1046:$Q$1333,IF(BR$9=2,'PD Edu'!$AC$1046:$AC$1333,'PD Edu'!$AO$1046:$AO$1333)),MATCH(1,(IF(AND(BR$8="",BQ$8=""),BP$8,IF(BR$8="",BQ$8,BR$8))='PD Edu'!$A$1046:$A$1333)*($B22='PD Edu'!$B$1046:$B$1333)*("Base"='PD Edu'!$C$1046:$C$1333),0))*$B$3 + INDEX(IF(BR$9=1,'PD Edu'!$Q$1046:$Q$1333,IF(BR$9=2,'PD Edu'!$AC$1046:$AC$1333,'PD Edu'!$AO$1046:$AO$1333)),MATCH(1,(IF(AND(BR$8="",BQ$8=""),BP$8,IF(BR$8="",BQ$8,BR$8))='PD Edu'!$A$1046:$A$1333)*($B22='PD Edu'!$B$1046:$B$1333)*("Worst"='PD Edu'!$C$1046:$C$1333),0))*$B$4</f>
        <v>7.0718641161332418E-2</v>
      </c>
      <c r="BS22" s="99" cm="1">
        <f t="array" aca="1" ref="BS22" ca="1">INDEX(IF(BS$9=1,'PD Edu'!$Q$1046:$Q$1333,IF(BS$9=2,'PD Edu'!$AC$1046:$AC$1333,'PD Edu'!$AO$1046:$AO$1333)),MATCH(1,(IF(AND(BS$8="",BR$8=""),BQ$8,IF(BS$8="",BR$8,BS$8))='PD Edu'!$A$1046:$A$1333)*($B22='PD Edu'!$B$1046:$B$1333)*("Best"='PD Edu'!$C$1046:$C$1333),0))*$B$2 + INDEX(IF(BS$9=1,'PD Edu'!$Q$1046:$Q$1333,IF(BS$9=2,'PD Edu'!$AC$1046:$AC$1333,'PD Edu'!$AO$1046:$AO$1333)),MATCH(1,(IF(AND(BS$8="",BR$8=""),BQ$8,IF(BS$8="",BR$8,BS$8))='PD Edu'!$A$1046:$A$1333)*($B22='PD Edu'!$B$1046:$B$1333)*("Base"='PD Edu'!$C$1046:$C$1333),0))*$B$3 + INDEX(IF(BS$9=1,'PD Edu'!$Q$1046:$Q$1333,IF(BS$9=2,'PD Edu'!$AC$1046:$AC$1333,'PD Edu'!$AO$1046:$AO$1333)),MATCH(1,(IF(AND(BS$8="",BR$8=""),BQ$8,IF(BS$8="",BR$8,BS$8))='PD Edu'!$A$1046:$A$1333)*($B22='PD Edu'!$B$1046:$B$1333)*("Worst"='PD Edu'!$C$1046:$C$1333),0))*$B$4</f>
        <v>0.11612546662127654</v>
      </c>
      <c r="BT22" s="99" cm="1">
        <f t="array" aca="1" ref="BT22" ca="1">INDEX(IF(BT$9=1,'PD Edu'!$Q$1046:$Q$1333,IF(BT$9=2,'PD Edu'!$AC$1046:$AC$1333,'PD Edu'!$AO$1046:$AO$1333)),MATCH(1,(IF(AND(BT$8="",BS$8=""),BR$8,IF(BT$8="",BS$8,BT$8))='PD Edu'!$A$1046:$A$1333)*($B22='PD Edu'!$B$1046:$B$1333)*("Best"='PD Edu'!$C$1046:$C$1333),0))*$B$2 + INDEX(IF(BT$9=1,'PD Edu'!$Q$1046:$Q$1333,IF(BT$9=2,'PD Edu'!$AC$1046:$AC$1333,'PD Edu'!$AO$1046:$AO$1333)),MATCH(1,(IF(AND(BT$8="",BS$8=""),BR$8,IF(BT$8="",BS$8,BT$8))='PD Edu'!$A$1046:$A$1333)*($B22='PD Edu'!$B$1046:$B$1333)*("Base"='PD Edu'!$C$1046:$C$1333),0))*$B$3 + INDEX(IF(BT$9=1,'PD Edu'!$Q$1046:$Q$1333,IF(BT$9=2,'PD Edu'!$AC$1046:$AC$1333,'PD Edu'!$AO$1046:$AO$1333)),MATCH(1,(IF(AND(BT$8="",BS$8=""),BR$8,IF(BT$8="",BS$8,BT$8))='PD Edu'!$A$1046:$A$1333)*($B22='PD Edu'!$B$1046:$B$1333)*("Worst"='PD Edu'!$C$1046:$C$1333),0))*$B$4</f>
        <v>2.3566896753488109E-2</v>
      </c>
      <c r="BU22" s="99" cm="1">
        <f t="array" aca="1" ref="BU22" ca="1">INDEX(IF(BU$9=1,'PD Edu'!$Q$1046:$Q$1333,IF(BU$9=2,'PD Edu'!$AC$1046:$AC$1333,'PD Edu'!$AO$1046:$AO$1333)),MATCH(1,(IF(AND(BU$8="",BT$8=""),BS$8,IF(BU$8="",BT$8,BU$8))='PD Edu'!$A$1046:$A$1333)*($B22='PD Edu'!$B$1046:$B$1333)*("Best"='PD Edu'!$C$1046:$C$1333),0))*$B$2 + INDEX(IF(BU$9=1,'PD Edu'!$Q$1046:$Q$1333,IF(BU$9=2,'PD Edu'!$AC$1046:$AC$1333,'PD Edu'!$AO$1046:$AO$1333)),MATCH(1,(IF(AND(BU$8="",BT$8=""),BS$8,IF(BU$8="",BT$8,BU$8))='PD Edu'!$A$1046:$A$1333)*($B22='PD Edu'!$B$1046:$B$1333)*("Base"='PD Edu'!$C$1046:$C$1333),0))*$B$3 + INDEX(IF(BU$9=1,'PD Edu'!$Q$1046:$Q$1333,IF(BU$9=2,'PD Edu'!$AC$1046:$AC$1333,'PD Edu'!$AO$1046:$AO$1333)),MATCH(1,(IF(AND(BU$8="",BT$8=""),BS$8,IF(BU$8="",BT$8,BU$8))='PD Edu'!$A$1046:$A$1333)*($B22='PD Edu'!$B$1046:$B$1333)*("Worst"='PD Edu'!$C$1046:$C$1333),0))*$B$4</f>
        <v>7.072105904337625E-2</v>
      </c>
      <c r="BV22" s="99" cm="1">
        <f t="array" aca="1" ref="BV22" ca="1">INDEX(IF(BV$9=1,'PD Edu'!$Q$1046:$Q$1333,IF(BV$9=2,'PD Edu'!$AC$1046:$AC$1333,'PD Edu'!$AO$1046:$AO$1333)),MATCH(1,(IF(AND(BV$8="",BU$8=""),BT$8,IF(BV$8="",BU$8,BV$8))='PD Edu'!$A$1046:$A$1333)*($B22='PD Edu'!$B$1046:$B$1333)*("Best"='PD Edu'!$C$1046:$C$1333),0))*$B$2 + INDEX(IF(BV$9=1,'PD Edu'!$Q$1046:$Q$1333,IF(BV$9=2,'PD Edu'!$AC$1046:$AC$1333,'PD Edu'!$AO$1046:$AO$1333)),MATCH(1,(IF(AND(BV$8="",BU$8=""),BT$8,IF(BV$8="",BU$8,BV$8))='PD Edu'!$A$1046:$A$1333)*($B22='PD Edu'!$B$1046:$B$1333)*("Base"='PD Edu'!$C$1046:$C$1333),0))*$B$3 + INDEX(IF(BV$9=1,'PD Edu'!$Q$1046:$Q$1333,IF(BV$9=2,'PD Edu'!$AC$1046:$AC$1333,'PD Edu'!$AO$1046:$AO$1333)),MATCH(1,(IF(AND(BV$8="",BU$8=""),BT$8,IF(BV$8="",BU$8,BV$8))='PD Edu'!$A$1046:$A$1333)*($B22='PD Edu'!$B$1046:$B$1333)*("Worst"='PD Edu'!$C$1046:$C$1333),0))*$B$4</f>
        <v>0.11612919639067522</v>
      </c>
    </row>
    <row r="23" spans="1:74">
      <c r="A23" s="20" t="s">
        <v>207</v>
      </c>
      <c r="B23" t="s">
        <v>199</v>
      </c>
      <c r="C23" s="99" cm="1">
        <f t="array" aca="1" ref="C23" ca="1">INDEX(IF(C$9=1,'PD Edu'!$Q$1046:$Q$1333,IF(C$9=2,'PD Edu'!$AC$1046:$AC$1333,'PD Edu'!$AO$1046:$AO$1333)),MATCH(1,(IF(AND(C$8="",B$8=""),A$8,IF(C$8="",B$8,C$8))='PD Edu'!$A$1046:$A$1333)*($B23='PD Edu'!$B$1046:$B$1333)*("Best"='PD Edu'!$C$1046:$C$1333),0))*$B$2 + INDEX(IF(C$9=1,'PD Edu'!$Q$1046:$Q$1333,IF(C$9=2,'PD Edu'!$AC$1046:$AC$1333,'PD Edu'!$AO$1046:$AO$1333)),MATCH(1,(IF(AND(C$8="",B$8=""),A$8,IF(C$8="",B$8,C$8))='PD Edu'!$A$1046:$A$1333)*($B23='PD Edu'!$B$1046:$B$1333)*("Base"='PD Edu'!$C$1046:$C$1333),0))*$B$3 + INDEX(IF(C$9=1,'PD Edu'!$Q$1046:$Q$1333,IF(C$9=2,'PD Edu'!$AC$1046:$AC$1333,'PD Edu'!$AO$1046:$AO$1333)),MATCH(1,(IF(AND(C$8="",B$8=""),A$8,IF(C$8="",B$8,C$8))='PD Edu'!$A$1046:$A$1333)*($B23='PD Edu'!$B$1046:$B$1333)*("Worst"='PD Edu'!$C$1046:$C$1333),0))*$B$4</f>
        <v>0.8537729433170842</v>
      </c>
      <c r="D23" s="99" cm="1">
        <f t="array" aca="1" ref="D23" ca="1">INDEX(IF(D$9=1,'PD Edu'!$Q$1046:$Q$1333,IF(D$9=2,'PD Edu'!$AC$1046:$AC$1333,'PD Edu'!$AO$1046:$AO$1333)),MATCH(1,(IF(AND(D$8="",C$8=""),B$8,IF(D$8="",C$8,D$8))='PD Edu'!$A$1046:$A$1333)*($B23='PD Edu'!$B$1046:$B$1333)*("Best"='PD Edu'!$C$1046:$C$1333),0))*$B$2 + INDEX(IF(D$9=1,'PD Edu'!$Q$1046:$Q$1333,IF(D$9=2,'PD Edu'!$AC$1046:$AC$1333,'PD Edu'!$AO$1046:$AO$1333)),MATCH(1,(IF(AND(D$8="",C$8=""),B$8,IF(D$8="",C$8,D$8))='PD Edu'!$A$1046:$A$1333)*($B23='PD Edu'!$B$1046:$B$1333)*("Base"='PD Edu'!$C$1046:$C$1333),0))*$B$3 + INDEX(IF(D$9=1,'PD Edu'!$Q$1046:$Q$1333,IF(D$9=2,'PD Edu'!$AC$1046:$AC$1333,'PD Edu'!$AO$1046:$AO$1333)),MATCH(1,(IF(AND(D$8="",C$8=""),B$8,IF(D$8="",C$8,D$8))='PD Edu'!$A$1046:$A$1333)*($B23='PD Edu'!$B$1046:$B$1333)*("Worst"='PD Edu'!$C$1046:$C$1333),0))*$B$4</f>
        <v>0.89783166377372314</v>
      </c>
      <c r="E23" s="99" cm="1">
        <f t="array" aca="1" ref="E23" ca="1">INDEX(IF(E$9=1,'PD Edu'!$Q$1046:$Q$1333,IF(E$9=2,'PD Edu'!$AC$1046:$AC$1333,'PD Edu'!$AO$1046:$AO$1333)),MATCH(1,(IF(AND(E$8="",D$8=""),C$8,IF(E$8="",D$8,E$8))='PD Edu'!$A$1046:$A$1333)*($B23='PD Edu'!$B$1046:$B$1333)*("Best"='PD Edu'!$C$1046:$C$1333),0))*$B$2 + INDEX(IF(E$9=1,'PD Edu'!$Q$1046:$Q$1333,IF(E$9=2,'PD Edu'!$AC$1046:$AC$1333,'PD Edu'!$AO$1046:$AO$1333)),MATCH(1,(IF(AND(E$8="",D$8=""),C$8,IF(E$8="",D$8,E$8))='PD Edu'!$A$1046:$A$1333)*($B23='PD Edu'!$B$1046:$B$1333)*("Base"='PD Edu'!$C$1046:$C$1333),0))*$B$3 + INDEX(IF(E$9=1,'PD Edu'!$Q$1046:$Q$1333,IF(E$9=2,'PD Edu'!$AC$1046:$AC$1333,'PD Edu'!$AO$1046:$AO$1333)),MATCH(1,(IF(AND(E$8="",D$8=""),C$8,IF(E$8="",D$8,E$8))='PD Edu'!$A$1046:$A$1333)*($B23='PD Edu'!$B$1046:$B$1333)*("Worst"='PD Edu'!$C$1046:$C$1333),0))*$B$4</f>
        <v>0.90317902398245642</v>
      </c>
      <c r="F23" s="99" cm="1">
        <f t="array" aca="1" ref="F23" ca="1">INDEX(IF(F$9=1,'PD Edu'!$Q$1046:$Q$1333,IF(F$9=2,'PD Edu'!$AC$1046:$AC$1333,'PD Edu'!$AO$1046:$AO$1333)),MATCH(1,(IF(AND(F$8="",E$8=""),D$8,IF(F$8="",E$8,F$8))='PD Edu'!$A$1046:$A$1333)*($B23='PD Edu'!$B$1046:$B$1333)*("Best"='PD Edu'!$C$1046:$C$1333),0))*$B$2 + INDEX(IF(F$9=1,'PD Edu'!$Q$1046:$Q$1333,IF(F$9=2,'PD Edu'!$AC$1046:$AC$1333,'PD Edu'!$AO$1046:$AO$1333)),MATCH(1,(IF(AND(F$8="",E$8=""),D$8,IF(F$8="",E$8,F$8))='PD Edu'!$A$1046:$A$1333)*($B23='PD Edu'!$B$1046:$B$1333)*("Base"='PD Edu'!$C$1046:$C$1333),0))*$B$3 + INDEX(IF(F$9=1,'PD Edu'!$Q$1046:$Q$1333,IF(F$9=2,'PD Edu'!$AC$1046:$AC$1333,'PD Edu'!$AO$1046:$AO$1333)),MATCH(1,(IF(AND(F$8="",E$8=""),D$8,IF(F$8="",E$8,F$8))='PD Edu'!$A$1046:$A$1333)*($B23='PD Edu'!$B$1046:$B$1333)*("Worst"='PD Edu'!$C$1046:$C$1333),0))*$B$4</f>
        <v>0.8536597187346413</v>
      </c>
      <c r="G23" s="99" cm="1">
        <f t="array" aca="1" ref="G23" ca="1">INDEX(IF(G$9=1,'PD Edu'!$Q$1046:$Q$1333,IF(G$9=2,'PD Edu'!$AC$1046:$AC$1333,'PD Edu'!$AO$1046:$AO$1333)),MATCH(1,(IF(AND(G$8="",F$8=""),E$8,IF(G$8="",F$8,G$8))='PD Edu'!$A$1046:$A$1333)*($B23='PD Edu'!$B$1046:$B$1333)*("Best"='PD Edu'!$C$1046:$C$1333),0))*$B$2 + INDEX(IF(G$9=1,'PD Edu'!$Q$1046:$Q$1333,IF(G$9=2,'PD Edu'!$AC$1046:$AC$1333,'PD Edu'!$AO$1046:$AO$1333)),MATCH(1,(IF(AND(G$8="",F$8=""),E$8,IF(G$8="",F$8,G$8))='PD Edu'!$A$1046:$A$1333)*($B23='PD Edu'!$B$1046:$B$1333)*("Base"='PD Edu'!$C$1046:$C$1333),0))*$B$3 + INDEX(IF(G$9=1,'PD Edu'!$Q$1046:$Q$1333,IF(G$9=2,'PD Edu'!$AC$1046:$AC$1333,'PD Edu'!$AO$1046:$AO$1333)),MATCH(1,(IF(AND(G$8="",F$8=""),E$8,IF(G$8="",F$8,G$8))='PD Edu'!$A$1046:$A$1333)*($B23='PD Edu'!$B$1046:$B$1333)*("Worst"='PD Edu'!$C$1046:$C$1333),0))*$B$4</f>
        <v>0.89768753637778076</v>
      </c>
      <c r="H23" s="99" cm="1">
        <f t="array" aca="1" ref="H23" ca="1">INDEX(IF(H$9=1,'PD Edu'!$Q$1046:$Q$1333,IF(H$9=2,'PD Edu'!$AC$1046:$AC$1333,'PD Edu'!$AO$1046:$AO$1333)),MATCH(1,(IF(AND(H$8="",G$8=""),F$8,IF(H$8="",G$8,H$8))='PD Edu'!$A$1046:$A$1333)*($B23='PD Edu'!$B$1046:$B$1333)*("Best"='PD Edu'!$C$1046:$C$1333),0))*$B$2 + INDEX(IF(H$9=1,'PD Edu'!$Q$1046:$Q$1333,IF(H$9=2,'PD Edu'!$AC$1046:$AC$1333,'PD Edu'!$AO$1046:$AO$1333)),MATCH(1,(IF(AND(H$8="",G$8=""),F$8,IF(H$8="",G$8,H$8))='PD Edu'!$A$1046:$A$1333)*($B23='PD Edu'!$B$1046:$B$1333)*("Base"='PD Edu'!$C$1046:$C$1333),0))*$B$3 + INDEX(IF(H$9=1,'PD Edu'!$Q$1046:$Q$1333,IF(H$9=2,'PD Edu'!$AC$1046:$AC$1333,'PD Edu'!$AO$1046:$AO$1333)),MATCH(1,(IF(AND(H$8="",G$8=""),F$8,IF(H$8="",G$8,H$8))='PD Edu'!$A$1046:$A$1333)*($B23='PD Edu'!$B$1046:$B$1333)*("Worst"='PD Edu'!$C$1046:$C$1333),0))*$B$4</f>
        <v>0.90304168964773934</v>
      </c>
      <c r="I23" s="99" cm="1">
        <f t="array" aca="1" ref="I23" ca="1">INDEX(IF(I$9=1,'PD Edu'!$Q$1046:$Q$1333,IF(I$9=2,'PD Edu'!$AC$1046:$AC$1333,'PD Edu'!$AO$1046:$AO$1333)),MATCH(1,(IF(AND(I$8="",H$8=""),G$8,IF(I$8="",H$8,I$8))='PD Edu'!$A$1046:$A$1333)*($B23='PD Edu'!$B$1046:$B$1333)*("Best"='PD Edu'!$C$1046:$C$1333),0))*$B$2 + INDEX(IF(I$9=1,'PD Edu'!$Q$1046:$Q$1333,IF(I$9=2,'PD Edu'!$AC$1046:$AC$1333,'PD Edu'!$AO$1046:$AO$1333)),MATCH(1,(IF(AND(I$8="",H$8=""),G$8,IF(I$8="",H$8,I$8))='PD Edu'!$A$1046:$A$1333)*($B23='PD Edu'!$B$1046:$B$1333)*("Base"='PD Edu'!$C$1046:$C$1333),0))*$B$3 + INDEX(IF(I$9=1,'PD Edu'!$Q$1046:$Q$1333,IF(I$9=2,'PD Edu'!$AC$1046:$AC$1333,'PD Edu'!$AO$1046:$AO$1333)),MATCH(1,(IF(AND(I$8="",H$8=""),G$8,IF(I$8="",H$8,I$8))='PD Edu'!$A$1046:$A$1333)*($B23='PD Edu'!$B$1046:$B$1333)*("Worst"='PD Edu'!$C$1046:$C$1333),0))*$B$4</f>
        <v>0.85385087956165939</v>
      </c>
      <c r="J23" s="99" cm="1">
        <f t="array" aca="1" ref="J23" ca="1">INDEX(IF(J$9=1,'PD Edu'!$Q$1046:$Q$1333,IF(J$9=2,'PD Edu'!$AC$1046:$AC$1333,'PD Edu'!$AO$1046:$AO$1333)),MATCH(1,(IF(AND(J$8="",I$8=""),H$8,IF(J$8="",I$8,J$8))='PD Edu'!$A$1046:$A$1333)*($B23='PD Edu'!$B$1046:$B$1333)*("Best"='PD Edu'!$C$1046:$C$1333),0))*$B$2 + INDEX(IF(J$9=1,'PD Edu'!$Q$1046:$Q$1333,IF(J$9=2,'PD Edu'!$AC$1046:$AC$1333,'PD Edu'!$AO$1046:$AO$1333)),MATCH(1,(IF(AND(J$8="",I$8=""),H$8,IF(J$8="",I$8,J$8))='PD Edu'!$A$1046:$A$1333)*($B23='PD Edu'!$B$1046:$B$1333)*("Base"='PD Edu'!$C$1046:$C$1333),0))*$B$3 + INDEX(IF(J$9=1,'PD Edu'!$Q$1046:$Q$1333,IF(J$9=2,'PD Edu'!$AC$1046:$AC$1333,'PD Edu'!$AO$1046:$AO$1333)),MATCH(1,(IF(AND(J$8="",I$8=""),H$8,IF(J$8="",I$8,J$8))='PD Edu'!$A$1046:$A$1333)*($B23='PD Edu'!$B$1046:$B$1333)*("Worst"='PD Edu'!$C$1046:$C$1333),0))*$B$4</f>
        <v>0.89782756816512399</v>
      </c>
      <c r="K23" s="99" cm="1">
        <f t="array" aca="1" ref="K23" ca="1">INDEX(IF(K$9=1,'PD Edu'!$Q$1046:$Q$1333,IF(K$9=2,'PD Edu'!$AC$1046:$AC$1333,'PD Edu'!$AO$1046:$AO$1333)),MATCH(1,(IF(AND(K$8="",J$8=""),I$8,IF(K$8="",J$8,K$8))='PD Edu'!$A$1046:$A$1333)*($B23='PD Edu'!$B$1046:$B$1333)*("Best"='PD Edu'!$C$1046:$C$1333),0))*$B$2 + INDEX(IF(K$9=1,'PD Edu'!$Q$1046:$Q$1333,IF(K$9=2,'PD Edu'!$AC$1046:$AC$1333,'PD Edu'!$AO$1046:$AO$1333)),MATCH(1,(IF(AND(K$8="",J$8=""),I$8,IF(K$8="",J$8,K$8))='PD Edu'!$A$1046:$A$1333)*($B23='PD Edu'!$B$1046:$B$1333)*("Base"='PD Edu'!$C$1046:$C$1333),0))*$B$3 + INDEX(IF(K$9=1,'PD Edu'!$Q$1046:$Q$1333,IF(K$9=2,'PD Edu'!$AC$1046:$AC$1333,'PD Edu'!$AO$1046:$AO$1333)),MATCH(1,(IF(AND(K$8="",J$8=""),I$8,IF(K$8="",J$8,K$8))='PD Edu'!$A$1046:$A$1333)*($B23='PD Edu'!$B$1046:$B$1333)*("Worst"='PD Edu'!$C$1046:$C$1333),0))*$B$4</f>
        <v>0.90317458728965905</v>
      </c>
      <c r="L23" s="99" cm="1">
        <f t="array" aca="1" ref="L23" ca="1">INDEX(IF(L$9=1,'PD Edu'!$Q$1046:$Q$1333,IF(L$9=2,'PD Edu'!$AC$1046:$AC$1333,'PD Edu'!$AO$1046:$AO$1333)),MATCH(1,(IF(AND(L$8="",K$8=""),J$8,IF(L$8="",K$8,L$8))='PD Edu'!$A$1046:$A$1333)*($B23='PD Edu'!$B$1046:$B$1333)*("Best"='PD Edu'!$C$1046:$C$1333),0))*$B$2 + INDEX(IF(L$9=1,'PD Edu'!$Q$1046:$Q$1333,IF(L$9=2,'PD Edu'!$AC$1046:$AC$1333,'PD Edu'!$AO$1046:$AO$1333)),MATCH(1,(IF(AND(L$8="",K$8=""),J$8,IF(L$8="",K$8,L$8))='PD Edu'!$A$1046:$A$1333)*($B23='PD Edu'!$B$1046:$B$1333)*("Base"='PD Edu'!$C$1046:$C$1333),0))*$B$3 + INDEX(IF(L$9=1,'PD Edu'!$Q$1046:$Q$1333,IF(L$9=2,'PD Edu'!$AC$1046:$AC$1333,'PD Edu'!$AO$1046:$AO$1333)),MATCH(1,(IF(AND(L$8="",K$8=""),J$8,IF(L$8="",K$8,L$8))='PD Edu'!$A$1046:$A$1333)*($B23='PD Edu'!$B$1046:$B$1333)*("Worst"='PD Edu'!$C$1046:$C$1333),0))*$B$4</f>
        <v>0.85398279504054075</v>
      </c>
      <c r="M23" s="99" cm="1">
        <f t="array" aca="1" ref="M23" ca="1">INDEX(IF(M$9=1,'PD Edu'!$Q$1046:$Q$1333,IF(M$9=2,'PD Edu'!$AC$1046:$AC$1333,'PD Edu'!$AO$1046:$AO$1333)),MATCH(1,(IF(AND(M$8="",L$8=""),K$8,IF(M$8="",L$8,M$8))='PD Edu'!$A$1046:$A$1333)*($B23='PD Edu'!$B$1046:$B$1333)*("Best"='PD Edu'!$C$1046:$C$1333),0))*$B$2 + INDEX(IF(M$9=1,'PD Edu'!$Q$1046:$Q$1333,IF(M$9=2,'PD Edu'!$AC$1046:$AC$1333,'PD Edu'!$AO$1046:$AO$1333)),MATCH(1,(IF(AND(M$8="",L$8=""),K$8,IF(M$8="",L$8,M$8))='PD Edu'!$A$1046:$A$1333)*($B23='PD Edu'!$B$1046:$B$1333)*("Base"='PD Edu'!$C$1046:$C$1333),0))*$B$3 + INDEX(IF(M$9=1,'PD Edu'!$Q$1046:$Q$1333,IF(M$9=2,'PD Edu'!$AC$1046:$AC$1333,'PD Edu'!$AO$1046:$AO$1333)),MATCH(1,(IF(AND(M$8="",L$8=""),K$8,IF(M$8="",L$8,M$8))='PD Edu'!$A$1046:$A$1333)*($B23='PD Edu'!$B$1046:$B$1333)*("Worst"='PD Edu'!$C$1046:$C$1333),0))*$B$4</f>
        <v>0.89791951553957061</v>
      </c>
      <c r="N23" s="99" cm="1">
        <f t="array" aca="1" ref="N23" ca="1">INDEX(IF(N$9=1,'PD Edu'!$Q$1046:$Q$1333,IF(N$9=2,'PD Edu'!$AC$1046:$AC$1333,'PD Edu'!$AO$1046:$AO$1333)),MATCH(1,(IF(AND(N$8="",M$8=""),L$8,IF(N$8="",M$8,N$8))='PD Edu'!$A$1046:$A$1333)*($B23='PD Edu'!$B$1046:$B$1333)*("Best"='PD Edu'!$C$1046:$C$1333),0))*$B$2 + INDEX(IF(N$9=1,'PD Edu'!$Q$1046:$Q$1333,IF(N$9=2,'PD Edu'!$AC$1046:$AC$1333,'PD Edu'!$AO$1046:$AO$1333)),MATCH(1,(IF(AND(N$8="",M$8=""),L$8,IF(N$8="",M$8,N$8))='PD Edu'!$A$1046:$A$1333)*($B23='PD Edu'!$B$1046:$B$1333)*("Base"='PD Edu'!$C$1046:$C$1333),0))*$B$3 + INDEX(IF(N$9=1,'PD Edu'!$Q$1046:$Q$1333,IF(N$9=2,'PD Edu'!$AC$1046:$AC$1333,'PD Edu'!$AO$1046:$AO$1333)),MATCH(1,(IF(AND(N$8="",M$8=""),L$8,IF(N$8="",M$8,N$8))='PD Edu'!$A$1046:$A$1333)*($B23='PD Edu'!$B$1046:$B$1333)*("Worst"='PD Edu'!$C$1046:$C$1333),0))*$B$4</f>
        <v>0.90326183551208938</v>
      </c>
      <c r="O23" s="99" cm="1">
        <f t="array" aca="1" ref="O23" ca="1">INDEX(IF(O$9=1,'PD Edu'!$Q$1046:$Q$1333,IF(O$9=2,'PD Edu'!$AC$1046:$AC$1333,'PD Edu'!$AO$1046:$AO$1333)),MATCH(1,(IF(AND(O$8="",N$8=""),M$8,IF(O$8="",N$8,O$8))='PD Edu'!$A$1046:$A$1333)*($B23='PD Edu'!$B$1046:$B$1333)*("Best"='PD Edu'!$C$1046:$C$1333),0))*$B$2 + INDEX(IF(O$9=1,'PD Edu'!$Q$1046:$Q$1333,IF(O$9=2,'PD Edu'!$AC$1046:$AC$1333,'PD Edu'!$AO$1046:$AO$1333)),MATCH(1,(IF(AND(O$8="",N$8=""),M$8,IF(O$8="",N$8,O$8))='PD Edu'!$A$1046:$A$1333)*($B23='PD Edu'!$B$1046:$B$1333)*("Base"='PD Edu'!$C$1046:$C$1333),0))*$B$3 + INDEX(IF(O$9=1,'PD Edu'!$Q$1046:$Q$1333,IF(O$9=2,'PD Edu'!$AC$1046:$AC$1333,'PD Edu'!$AO$1046:$AO$1333)),MATCH(1,(IF(AND(O$8="",N$8=""),M$8,IF(O$8="",N$8,O$8))='PD Edu'!$A$1046:$A$1333)*($B23='PD Edu'!$B$1046:$B$1333)*("Worst"='PD Edu'!$C$1046:$C$1333),0))*$B$4</f>
        <v>0.85419740795181176</v>
      </c>
      <c r="P23" s="99" cm="1">
        <f t="array" aca="1" ref="P23" ca="1">INDEX(IF(P$9=1,'PD Edu'!$Q$1046:$Q$1333,IF(P$9=2,'PD Edu'!$AC$1046:$AC$1333,'PD Edu'!$AO$1046:$AO$1333)),MATCH(1,(IF(AND(P$8="",O$8=""),N$8,IF(P$8="",O$8,P$8))='PD Edu'!$A$1046:$A$1333)*($B23='PD Edu'!$B$1046:$B$1333)*("Best"='PD Edu'!$C$1046:$C$1333),0))*$B$2 + INDEX(IF(P$9=1,'PD Edu'!$Q$1046:$Q$1333,IF(P$9=2,'PD Edu'!$AC$1046:$AC$1333,'PD Edu'!$AO$1046:$AO$1333)),MATCH(1,(IF(AND(P$8="",O$8=""),N$8,IF(P$8="",O$8,P$8))='PD Edu'!$A$1046:$A$1333)*($B23='PD Edu'!$B$1046:$B$1333)*("Base"='PD Edu'!$C$1046:$C$1333),0))*$B$3 + INDEX(IF(P$9=1,'PD Edu'!$Q$1046:$Q$1333,IF(P$9=2,'PD Edu'!$AC$1046:$AC$1333,'PD Edu'!$AO$1046:$AO$1333)),MATCH(1,(IF(AND(P$8="",O$8=""),N$8,IF(P$8="",O$8,P$8))='PD Edu'!$A$1046:$A$1333)*($B23='PD Edu'!$B$1046:$B$1333)*("Worst"='PD Edu'!$C$1046:$C$1333),0))*$B$4</f>
        <v>0.89809805773740647</v>
      </c>
      <c r="Q23" s="99" cm="1">
        <f t="array" aca="1" ref="Q23" ca="1">INDEX(IF(Q$9=1,'PD Edu'!$Q$1046:$Q$1333,IF(Q$9=2,'PD Edu'!$AC$1046:$AC$1333,'PD Edu'!$AO$1046:$AO$1333)),MATCH(1,(IF(AND(Q$8="",P$8=""),O$8,IF(Q$8="",P$8,Q$8))='PD Edu'!$A$1046:$A$1333)*($B23='PD Edu'!$B$1046:$B$1333)*("Best"='PD Edu'!$C$1046:$C$1333),0))*$B$2 + INDEX(IF(Q$9=1,'PD Edu'!$Q$1046:$Q$1333,IF(Q$9=2,'PD Edu'!$AC$1046:$AC$1333,'PD Edu'!$AO$1046:$AO$1333)),MATCH(1,(IF(AND(Q$8="",P$8=""),O$8,IF(Q$8="",P$8,Q$8))='PD Edu'!$A$1046:$A$1333)*($B23='PD Edu'!$B$1046:$B$1333)*("Base"='PD Edu'!$C$1046:$C$1333),0))*$B$3 + INDEX(IF(Q$9=1,'PD Edu'!$Q$1046:$Q$1333,IF(Q$9=2,'PD Edu'!$AC$1046:$AC$1333,'PD Edu'!$AO$1046:$AO$1333)),MATCH(1,(IF(AND(Q$8="",P$8=""),O$8,IF(Q$8="",P$8,Q$8))='PD Edu'!$A$1046:$A$1333)*($B23='PD Edu'!$B$1046:$B$1333)*("Worst"='PD Edu'!$C$1046:$C$1333),0))*$B$4</f>
        <v>0.90343152937147497</v>
      </c>
      <c r="R23" s="99" cm="1">
        <f t="array" aca="1" ref="R23" ca="1">INDEX(IF(R$9=1,'PD Edu'!$Q$1046:$Q$1333,IF(R$9=2,'PD Edu'!$AC$1046:$AC$1333,'PD Edu'!$AO$1046:$AO$1333)),MATCH(1,(IF(AND(R$8="",Q$8=""),P$8,IF(R$8="",Q$8,R$8))='PD Edu'!$A$1046:$A$1333)*($B23='PD Edu'!$B$1046:$B$1333)*("Best"='PD Edu'!$C$1046:$C$1333),0))*$B$2 + INDEX(IF(R$9=1,'PD Edu'!$Q$1046:$Q$1333,IF(R$9=2,'PD Edu'!$AC$1046:$AC$1333,'PD Edu'!$AO$1046:$AO$1333)),MATCH(1,(IF(AND(R$8="",Q$8=""),P$8,IF(R$8="",Q$8,R$8))='PD Edu'!$A$1046:$A$1333)*($B23='PD Edu'!$B$1046:$B$1333)*("Base"='PD Edu'!$C$1046:$C$1333),0))*$B$3 + INDEX(IF(R$9=1,'PD Edu'!$Q$1046:$Q$1333,IF(R$9=2,'PD Edu'!$AC$1046:$AC$1333,'PD Edu'!$AO$1046:$AO$1333)),MATCH(1,(IF(AND(R$8="",Q$8=""),P$8,IF(R$8="",Q$8,R$8))='PD Edu'!$A$1046:$A$1333)*($B23='PD Edu'!$B$1046:$B$1333)*("Worst"='PD Edu'!$C$1046:$C$1333),0))*$B$4</f>
        <v>0.85437177527001418</v>
      </c>
      <c r="S23" s="99" cm="1">
        <f t="array" aca="1" ref="S23" ca="1">INDEX(IF(S$9=1,'PD Edu'!$Q$1046:$Q$1333,IF(S$9=2,'PD Edu'!$AC$1046:$AC$1333,'PD Edu'!$AO$1046:$AO$1333)),MATCH(1,(IF(AND(S$8="",R$8=""),Q$8,IF(S$8="",R$8,S$8))='PD Edu'!$A$1046:$A$1333)*($B23='PD Edu'!$B$1046:$B$1333)*("Best"='PD Edu'!$C$1046:$C$1333),0))*$B$2 + INDEX(IF(S$9=1,'PD Edu'!$Q$1046:$Q$1333,IF(S$9=2,'PD Edu'!$AC$1046:$AC$1333,'PD Edu'!$AO$1046:$AO$1333)),MATCH(1,(IF(AND(S$8="",R$8=""),Q$8,IF(S$8="",R$8,S$8))='PD Edu'!$A$1046:$A$1333)*($B23='PD Edu'!$B$1046:$B$1333)*("Base"='PD Edu'!$C$1046:$C$1333),0))*$B$3 + INDEX(IF(S$9=1,'PD Edu'!$Q$1046:$Q$1333,IF(S$9=2,'PD Edu'!$AC$1046:$AC$1333,'PD Edu'!$AO$1046:$AO$1333)),MATCH(1,(IF(AND(S$8="",R$8=""),Q$8,IF(S$8="",R$8,S$8))='PD Edu'!$A$1046:$A$1333)*($B23='PD Edu'!$B$1046:$B$1333)*("Worst"='PD Edu'!$C$1046:$C$1333),0))*$B$4</f>
        <v>0.89825026284670106</v>
      </c>
      <c r="T23" s="99" cm="1">
        <f t="array" aca="1" ref="T23" ca="1">INDEX(IF(T$9=1,'PD Edu'!$Q$1046:$Q$1333,IF(T$9=2,'PD Edu'!$AC$1046:$AC$1333,'PD Edu'!$AO$1046:$AO$1333)),MATCH(1,(IF(AND(T$8="",S$8=""),R$8,IF(T$8="",S$8,T$8))='PD Edu'!$A$1046:$A$1333)*($B23='PD Edu'!$B$1046:$B$1333)*("Best"='PD Edu'!$C$1046:$C$1333),0))*$B$2 + INDEX(IF(T$9=1,'PD Edu'!$Q$1046:$Q$1333,IF(T$9=2,'PD Edu'!$AC$1046:$AC$1333,'PD Edu'!$AO$1046:$AO$1333)),MATCH(1,(IF(AND(T$8="",S$8=""),R$8,IF(T$8="",S$8,T$8))='PD Edu'!$A$1046:$A$1333)*($B23='PD Edu'!$B$1046:$B$1333)*("Base"='PD Edu'!$C$1046:$C$1333),0))*$B$3 + INDEX(IF(T$9=1,'PD Edu'!$Q$1046:$Q$1333,IF(T$9=2,'PD Edu'!$AC$1046:$AC$1333,'PD Edu'!$AO$1046:$AO$1333)),MATCH(1,(IF(AND(T$8="",S$8=""),R$8,IF(T$8="",S$8,T$8))='PD Edu'!$A$1046:$A$1333)*($B23='PD Edu'!$B$1046:$B$1333)*("Worst"='PD Edu'!$C$1046:$C$1333),0))*$B$4</f>
        <v>0.90357629200005396</v>
      </c>
      <c r="U23" s="99" cm="1">
        <f t="array" aca="1" ref="U23" ca="1">INDEX(IF(U$9=1,'PD Edu'!$Q$1046:$Q$1333,IF(U$9=2,'PD Edu'!$AC$1046:$AC$1333,'PD Edu'!$AO$1046:$AO$1333)),MATCH(1,(IF(AND(U$8="",T$8=""),S$8,IF(U$8="",T$8,U$8))='PD Edu'!$A$1046:$A$1333)*($B23='PD Edu'!$B$1046:$B$1333)*("Best"='PD Edu'!$C$1046:$C$1333),0))*$B$2 + INDEX(IF(U$9=1,'PD Edu'!$Q$1046:$Q$1333,IF(U$9=2,'PD Edu'!$AC$1046:$AC$1333,'PD Edu'!$AO$1046:$AO$1333)),MATCH(1,(IF(AND(U$8="",T$8=""),S$8,IF(U$8="",T$8,U$8))='PD Edu'!$A$1046:$A$1333)*($B23='PD Edu'!$B$1046:$B$1333)*("Base"='PD Edu'!$C$1046:$C$1333),0))*$B$3 + INDEX(IF(U$9=1,'PD Edu'!$Q$1046:$Q$1333,IF(U$9=2,'PD Edu'!$AC$1046:$AC$1333,'PD Edu'!$AO$1046:$AO$1333)),MATCH(1,(IF(AND(U$8="",T$8=""),S$8,IF(U$8="",T$8,U$8))='PD Edu'!$A$1046:$A$1333)*($B23='PD Edu'!$B$1046:$B$1333)*("Worst"='PD Edu'!$C$1046:$C$1333),0))*$B$4</f>
        <v>0.85444306522389768</v>
      </c>
      <c r="V23" s="99" cm="1">
        <f t="array" aca="1" ref="V23" ca="1">INDEX(IF(V$9=1,'PD Edu'!$Q$1046:$Q$1333,IF(V$9=2,'PD Edu'!$AC$1046:$AC$1333,'PD Edu'!$AO$1046:$AO$1333)),MATCH(1,(IF(AND(V$8="",U$8=""),T$8,IF(V$8="",U$8,V$8))='PD Edu'!$A$1046:$A$1333)*($B23='PD Edu'!$B$1046:$B$1333)*("Best"='PD Edu'!$C$1046:$C$1333),0))*$B$2 + INDEX(IF(V$9=1,'PD Edu'!$Q$1046:$Q$1333,IF(V$9=2,'PD Edu'!$AC$1046:$AC$1333,'PD Edu'!$AO$1046:$AO$1333)),MATCH(1,(IF(AND(V$8="",U$8=""),T$8,IF(V$8="",U$8,V$8))='PD Edu'!$A$1046:$A$1333)*($B23='PD Edu'!$B$1046:$B$1333)*("Base"='PD Edu'!$C$1046:$C$1333),0))*$B$3 + INDEX(IF(V$9=1,'PD Edu'!$Q$1046:$Q$1333,IF(V$9=2,'PD Edu'!$AC$1046:$AC$1333,'PD Edu'!$AO$1046:$AO$1333)),MATCH(1,(IF(AND(V$8="",U$8=""),T$8,IF(V$8="",U$8,V$8))='PD Edu'!$A$1046:$A$1333)*($B23='PD Edu'!$B$1046:$B$1333)*("Worst"='PD Edu'!$C$1046:$C$1333),0))*$B$4</f>
        <v>0.898313234436804</v>
      </c>
      <c r="W23" s="99" cm="1">
        <f t="array" aca="1" ref="W23" ca="1">INDEX(IF(W$9=1,'PD Edu'!$Q$1046:$Q$1333,IF(W$9=2,'PD Edu'!$AC$1046:$AC$1333,'PD Edu'!$AO$1046:$AO$1333)),MATCH(1,(IF(AND(W$8="",V$8=""),U$8,IF(W$8="",V$8,W$8))='PD Edu'!$A$1046:$A$1333)*($B23='PD Edu'!$B$1046:$B$1333)*("Best"='PD Edu'!$C$1046:$C$1333),0))*$B$2 + INDEX(IF(W$9=1,'PD Edu'!$Q$1046:$Q$1333,IF(W$9=2,'PD Edu'!$AC$1046:$AC$1333,'PD Edu'!$AO$1046:$AO$1333)),MATCH(1,(IF(AND(W$8="",V$8=""),U$8,IF(W$8="",V$8,W$8))='PD Edu'!$A$1046:$A$1333)*($B23='PD Edu'!$B$1046:$B$1333)*("Base"='PD Edu'!$C$1046:$C$1333),0))*$B$3 + INDEX(IF(W$9=1,'PD Edu'!$Q$1046:$Q$1333,IF(W$9=2,'PD Edu'!$AC$1046:$AC$1333,'PD Edu'!$AO$1046:$AO$1333)),MATCH(1,(IF(AND(W$8="",V$8=""),U$8,IF(W$8="",V$8,W$8))='PD Edu'!$A$1046:$A$1333)*($B23='PD Edu'!$B$1046:$B$1333)*("Worst"='PD Edu'!$C$1046:$C$1333),0))*$B$4</f>
        <v>0.90363626772299321</v>
      </c>
      <c r="X23" s="99" cm="1">
        <f t="array" aca="1" ref="X23" ca="1">INDEX(IF(X$9=1,'PD Edu'!$Q$1046:$Q$1333,IF(X$9=2,'PD Edu'!$AC$1046:$AC$1333,'PD Edu'!$AO$1046:$AO$1333)),MATCH(1,(IF(AND(X$8="",W$8=""),V$8,IF(X$8="",W$8,X$8))='PD Edu'!$A$1046:$A$1333)*($B23='PD Edu'!$B$1046:$B$1333)*("Best"='PD Edu'!$C$1046:$C$1333),0))*$B$2 + INDEX(IF(X$9=1,'PD Edu'!$Q$1046:$Q$1333,IF(X$9=2,'PD Edu'!$AC$1046:$AC$1333,'PD Edu'!$AO$1046:$AO$1333)),MATCH(1,(IF(AND(X$8="",W$8=""),V$8,IF(X$8="",W$8,X$8))='PD Edu'!$A$1046:$A$1333)*($B23='PD Edu'!$B$1046:$B$1333)*("Base"='PD Edu'!$C$1046:$C$1333),0))*$B$3 + INDEX(IF(X$9=1,'PD Edu'!$Q$1046:$Q$1333,IF(X$9=2,'PD Edu'!$AC$1046:$AC$1333,'PD Edu'!$AO$1046:$AO$1333)),MATCH(1,(IF(AND(X$8="",W$8=""),V$8,IF(X$8="",W$8,X$8))='PD Edu'!$A$1046:$A$1333)*($B23='PD Edu'!$B$1046:$B$1333)*("Worst"='PD Edu'!$C$1046:$C$1333),0))*$B$4</f>
        <v>0.85440105724857773</v>
      </c>
      <c r="Y23" s="99" cm="1">
        <f t="array" aca="1" ref="Y23" ca="1">INDEX(IF(Y$9=1,'PD Edu'!$Q$1046:$Q$1333,IF(Y$9=2,'PD Edu'!$AC$1046:$AC$1333,'PD Edu'!$AO$1046:$AO$1333)),MATCH(1,(IF(AND(Y$8="",X$8=""),W$8,IF(Y$8="",X$8,Y$8))='PD Edu'!$A$1046:$A$1333)*($B23='PD Edu'!$B$1046:$B$1333)*("Best"='PD Edu'!$C$1046:$C$1333),0))*$B$2 + INDEX(IF(Y$9=1,'PD Edu'!$Q$1046:$Q$1333,IF(Y$9=2,'PD Edu'!$AC$1046:$AC$1333,'PD Edu'!$AO$1046:$AO$1333)),MATCH(1,(IF(AND(Y$8="",X$8=""),W$8,IF(Y$8="",X$8,Y$8))='PD Edu'!$A$1046:$A$1333)*($B23='PD Edu'!$B$1046:$B$1333)*("Base"='PD Edu'!$C$1046:$C$1333),0))*$B$3 + INDEX(IF(Y$9=1,'PD Edu'!$Q$1046:$Q$1333,IF(Y$9=2,'PD Edu'!$AC$1046:$AC$1333,'PD Edu'!$AO$1046:$AO$1333)),MATCH(1,(IF(AND(Y$8="",X$8=""),W$8,IF(Y$8="",X$8,Y$8))='PD Edu'!$A$1046:$A$1333)*($B23='PD Edu'!$B$1046:$B$1333)*("Worst"='PD Edu'!$C$1046:$C$1333),0))*$B$4</f>
        <v>0.89827048408550147</v>
      </c>
      <c r="Z23" s="99" cm="1">
        <f t="array" aca="1" ref="Z23" ca="1">INDEX(IF(Z$9=1,'PD Edu'!$Q$1046:$Q$1333,IF(Z$9=2,'PD Edu'!$AC$1046:$AC$1333,'PD Edu'!$AO$1046:$AO$1333)),MATCH(1,(IF(AND(Z$8="",Y$8=""),X$8,IF(Z$8="",Y$8,Z$8))='PD Edu'!$A$1046:$A$1333)*($B23='PD Edu'!$B$1046:$B$1333)*("Best"='PD Edu'!$C$1046:$C$1333),0))*$B$2 + INDEX(IF(Z$9=1,'PD Edu'!$Q$1046:$Q$1333,IF(Z$9=2,'PD Edu'!$AC$1046:$AC$1333,'PD Edu'!$AO$1046:$AO$1333)),MATCH(1,(IF(AND(Z$8="",Y$8=""),X$8,IF(Z$8="",Y$8,Z$8))='PD Edu'!$A$1046:$A$1333)*($B23='PD Edu'!$B$1046:$B$1333)*("Base"='PD Edu'!$C$1046:$C$1333),0))*$B$3 + INDEX(IF(Z$9=1,'PD Edu'!$Q$1046:$Q$1333,IF(Z$9=2,'PD Edu'!$AC$1046:$AC$1333,'PD Edu'!$AO$1046:$AO$1333)),MATCH(1,(IF(AND(Z$8="",Y$8=""),X$8,IF(Z$8="",Y$8,Z$8))='PD Edu'!$A$1046:$A$1333)*($B23='PD Edu'!$B$1046:$B$1333)*("Worst"='PD Edu'!$C$1046:$C$1333),0))*$B$4</f>
        <v>0.90359570626860397</v>
      </c>
      <c r="AA23" s="99" cm="1">
        <f t="array" aca="1" ref="AA23" ca="1">INDEX(IF(AA$9=1,'PD Edu'!$Q$1046:$Q$1333,IF(AA$9=2,'PD Edu'!$AC$1046:$AC$1333,'PD Edu'!$AO$1046:$AO$1333)),MATCH(1,(IF(AND(AA$8="",Z$8=""),Y$8,IF(AA$8="",Z$8,AA$8))='PD Edu'!$A$1046:$A$1333)*($B23='PD Edu'!$B$1046:$B$1333)*("Best"='PD Edu'!$C$1046:$C$1333),0))*$B$2 + INDEX(IF(AA$9=1,'PD Edu'!$Q$1046:$Q$1333,IF(AA$9=2,'PD Edu'!$AC$1046:$AC$1333,'PD Edu'!$AO$1046:$AO$1333)),MATCH(1,(IF(AND(AA$8="",Z$8=""),Y$8,IF(AA$8="",Z$8,AA$8))='PD Edu'!$A$1046:$A$1333)*($B23='PD Edu'!$B$1046:$B$1333)*("Base"='PD Edu'!$C$1046:$C$1333),0))*$B$3 + INDEX(IF(AA$9=1,'PD Edu'!$Q$1046:$Q$1333,IF(AA$9=2,'PD Edu'!$AC$1046:$AC$1333,'PD Edu'!$AO$1046:$AO$1333)),MATCH(1,(IF(AND(AA$8="",Z$8=""),Y$8,IF(AA$8="",Z$8,AA$8))='PD Edu'!$A$1046:$A$1333)*($B23='PD Edu'!$B$1046:$B$1333)*("Worst"='PD Edu'!$C$1046:$C$1333),0))*$B$4</f>
        <v>0.85445914492673425</v>
      </c>
      <c r="AB23" s="99" cm="1">
        <f t="array" aca="1" ref="AB23" ca="1">INDEX(IF(AB$9=1,'PD Edu'!$Q$1046:$Q$1333,IF(AB$9=2,'PD Edu'!$AC$1046:$AC$1333,'PD Edu'!$AO$1046:$AO$1333)),MATCH(1,(IF(AND(AB$8="",AA$8=""),Z$8,IF(AB$8="",AA$8,AB$8))='PD Edu'!$A$1046:$A$1333)*($B23='PD Edu'!$B$1046:$B$1333)*("Best"='PD Edu'!$C$1046:$C$1333),0))*$B$2 + INDEX(IF(AB$9=1,'PD Edu'!$Q$1046:$Q$1333,IF(AB$9=2,'PD Edu'!$AC$1046:$AC$1333,'PD Edu'!$AO$1046:$AO$1333)),MATCH(1,(IF(AND(AB$8="",AA$8=""),Z$8,IF(AB$8="",AA$8,AB$8))='PD Edu'!$A$1046:$A$1333)*($B23='PD Edu'!$B$1046:$B$1333)*("Base"='PD Edu'!$C$1046:$C$1333),0))*$B$3 + INDEX(IF(AB$9=1,'PD Edu'!$Q$1046:$Q$1333,IF(AB$9=2,'PD Edu'!$AC$1046:$AC$1333,'PD Edu'!$AO$1046:$AO$1333)),MATCH(1,(IF(AND(AB$8="",AA$8=""),Z$8,IF(AB$8="",AA$8,AB$8))='PD Edu'!$A$1046:$A$1333)*($B23='PD Edu'!$B$1046:$B$1333)*("Worst"='PD Edu'!$C$1046:$C$1333),0))*$B$4</f>
        <v>0.89832161138429256</v>
      </c>
      <c r="AC23" s="99" cm="1">
        <f t="array" aca="1" ref="AC23" ca="1">INDEX(IF(AC$9=1,'PD Edu'!$Q$1046:$Q$1333,IF(AC$9=2,'PD Edu'!$AC$1046:$AC$1333,'PD Edu'!$AO$1046:$AO$1333)),MATCH(1,(IF(AND(AC$8="",AB$8=""),AA$8,IF(AC$8="",AB$8,AC$8))='PD Edu'!$A$1046:$A$1333)*($B23='PD Edu'!$B$1046:$B$1333)*("Best"='PD Edu'!$C$1046:$C$1333),0))*$B$2 + INDEX(IF(AC$9=1,'PD Edu'!$Q$1046:$Q$1333,IF(AC$9=2,'PD Edu'!$AC$1046:$AC$1333,'PD Edu'!$AO$1046:$AO$1333)),MATCH(1,(IF(AND(AC$8="",AB$8=""),AA$8,IF(AC$8="",AB$8,AC$8))='PD Edu'!$A$1046:$A$1333)*($B23='PD Edu'!$B$1046:$B$1333)*("Base"='PD Edu'!$C$1046:$C$1333),0))*$B$3 + INDEX(IF(AC$9=1,'PD Edu'!$Q$1046:$Q$1333,IF(AC$9=2,'PD Edu'!$AC$1046:$AC$1333,'PD Edu'!$AO$1046:$AO$1333)),MATCH(1,(IF(AND(AC$8="",AB$8=""),AA$8,IF(AC$8="",AB$8,AC$8))='PD Edu'!$A$1046:$A$1333)*($B23='PD Edu'!$B$1046:$B$1333)*("Worst"='PD Edu'!$C$1046:$C$1333),0))*$B$4</f>
        <v>0.90364442153062852</v>
      </c>
      <c r="AD23" s="99" cm="1">
        <f t="array" aca="1" ref="AD23" ca="1">INDEX(IF(AD$9=1,'PD Edu'!$Q$1046:$Q$1333,IF(AD$9=2,'PD Edu'!$AC$1046:$AC$1333,'PD Edu'!$AO$1046:$AO$1333)),MATCH(1,(IF(AND(AD$8="",AC$8=""),AB$8,IF(AD$8="",AC$8,AD$8))='PD Edu'!$A$1046:$A$1333)*($B23='PD Edu'!$B$1046:$B$1333)*("Best"='PD Edu'!$C$1046:$C$1333),0))*$B$2 + INDEX(IF(AD$9=1,'PD Edu'!$Q$1046:$Q$1333,IF(AD$9=2,'PD Edu'!$AC$1046:$AC$1333,'PD Edu'!$AO$1046:$AO$1333)),MATCH(1,(IF(AND(AD$8="",AC$8=""),AB$8,IF(AD$8="",AC$8,AD$8))='PD Edu'!$A$1046:$A$1333)*($B23='PD Edu'!$B$1046:$B$1333)*("Base"='PD Edu'!$C$1046:$C$1333),0))*$B$3 + INDEX(IF(AD$9=1,'PD Edu'!$Q$1046:$Q$1333,IF(AD$9=2,'PD Edu'!$AC$1046:$AC$1333,'PD Edu'!$AO$1046:$AO$1333)),MATCH(1,(IF(AND(AD$8="",AC$8=""),AB$8,IF(AD$8="",AC$8,AD$8))='PD Edu'!$A$1046:$A$1333)*($B23='PD Edu'!$B$1046:$B$1333)*("Worst"='PD Edu'!$C$1046:$C$1333),0))*$B$4</f>
        <v>0.85446555638623345</v>
      </c>
      <c r="AE23" s="99" cm="1">
        <f t="array" aca="1" ref="AE23" ca="1">INDEX(IF(AE$9=1,'PD Edu'!$Q$1046:$Q$1333,IF(AE$9=2,'PD Edu'!$AC$1046:$AC$1333,'PD Edu'!$AO$1046:$AO$1333)),MATCH(1,(IF(AND(AE$8="",AD$8=""),AC$8,IF(AE$8="",AD$8,AE$8))='PD Edu'!$A$1046:$A$1333)*($B23='PD Edu'!$B$1046:$B$1333)*("Best"='PD Edu'!$C$1046:$C$1333),0))*$B$2 + INDEX(IF(AE$9=1,'PD Edu'!$Q$1046:$Q$1333,IF(AE$9=2,'PD Edu'!$AC$1046:$AC$1333,'PD Edu'!$AO$1046:$AO$1333)),MATCH(1,(IF(AND(AE$8="",AD$8=""),AC$8,IF(AE$8="",AD$8,AE$8))='PD Edu'!$A$1046:$A$1333)*($B23='PD Edu'!$B$1046:$B$1333)*("Base"='PD Edu'!$C$1046:$C$1333),0))*$B$3 + INDEX(IF(AE$9=1,'PD Edu'!$Q$1046:$Q$1333,IF(AE$9=2,'PD Edu'!$AC$1046:$AC$1333,'PD Edu'!$AO$1046:$AO$1333)),MATCH(1,(IF(AND(AE$8="",AD$8=""),AC$8,IF(AE$8="",AD$8,AE$8))='PD Edu'!$A$1046:$A$1333)*($B23='PD Edu'!$B$1046:$B$1333)*("Worst"='PD Edu'!$C$1046:$C$1333),0))*$B$4</f>
        <v>0.89832605971740198</v>
      </c>
      <c r="AF23" s="99" cm="1">
        <f t="array" aca="1" ref="AF23" ca="1">INDEX(IF(AF$9=1,'PD Edu'!$Q$1046:$Q$1333,IF(AF$9=2,'PD Edu'!$AC$1046:$AC$1333,'PD Edu'!$AO$1046:$AO$1333)),MATCH(1,(IF(AND(AF$8="",AE$8=""),AD$8,IF(AF$8="",AE$8,AF$8))='PD Edu'!$A$1046:$A$1333)*($B23='PD Edu'!$B$1046:$B$1333)*("Best"='PD Edu'!$C$1046:$C$1333),0))*$B$2 + INDEX(IF(AF$9=1,'PD Edu'!$Q$1046:$Q$1333,IF(AF$9=2,'PD Edu'!$AC$1046:$AC$1333,'PD Edu'!$AO$1046:$AO$1333)),MATCH(1,(IF(AND(AF$8="",AE$8=""),AD$8,IF(AF$8="",AE$8,AF$8))='PD Edu'!$A$1046:$A$1333)*($B23='PD Edu'!$B$1046:$B$1333)*("Base"='PD Edu'!$C$1046:$C$1333),0))*$B$3 + INDEX(IF(AF$9=1,'PD Edu'!$Q$1046:$Q$1333,IF(AF$9=2,'PD Edu'!$AC$1046:$AC$1333,'PD Edu'!$AO$1046:$AO$1333)),MATCH(1,(IF(AND(AF$8="",AE$8=""),AD$8,IF(AF$8="",AE$8,AF$8))='PD Edu'!$A$1046:$A$1333)*($B23='PD Edu'!$B$1046:$B$1333)*("Worst"='PD Edu'!$C$1046:$C$1333),0))*$B$4</f>
        <v>0.90364876042499909</v>
      </c>
      <c r="AG23" s="99" cm="1">
        <f t="array" aca="1" ref="AG23" ca="1">INDEX(IF(AG$9=1,'PD Edu'!$Q$1046:$Q$1333,IF(AG$9=2,'PD Edu'!$AC$1046:$AC$1333,'PD Edu'!$AO$1046:$AO$1333)),MATCH(1,(IF(AND(AG$8="",AF$8=""),AE$8,IF(AG$8="",AF$8,AG$8))='PD Edu'!$A$1046:$A$1333)*($B23='PD Edu'!$B$1046:$B$1333)*("Best"='PD Edu'!$C$1046:$C$1333),0))*$B$2 + INDEX(IF(AG$9=1,'PD Edu'!$Q$1046:$Q$1333,IF(AG$9=2,'PD Edu'!$AC$1046:$AC$1333,'PD Edu'!$AO$1046:$AO$1333)),MATCH(1,(IF(AND(AG$8="",AF$8=""),AE$8,IF(AG$8="",AF$8,AG$8))='PD Edu'!$A$1046:$A$1333)*($B23='PD Edu'!$B$1046:$B$1333)*("Base"='PD Edu'!$C$1046:$C$1333),0))*$B$3 + INDEX(IF(AG$9=1,'PD Edu'!$Q$1046:$Q$1333,IF(AG$9=2,'PD Edu'!$AC$1046:$AC$1333,'PD Edu'!$AO$1046:$AO$1333)),MATCH(1,(IF(AND(AG$8="",AF$8=""),AE$8,IF(AG$8="",AF$8,AG$8))='PD Edu'!$A$1046:$A$1333)*($B23='PD Edu'!$B$1046:$B$1333)*("Worst"='PD Edu'!$C$1046:$C$1333),0))*$B$4</f>
        <v>0.8544699077780018</v>
      </c>
      <c r="AH23" s="99" cm="1">
        <f t="array" aca="1" ref="AH23" ca="1">INDEX(IF(AH$9=1,'PD Edu'!$Q$1046:$Q$1333,IF(AH$9=2,'PD Edu'!$AC$1046:$AC$1333,'PD Edu'!$AO$1046:$AO$1333)),MATCH(1,(IF(AND(AH$8="",AG$8=""),AF$8,IF(AH$8="",AG$8,AH$8))='PD Edu'!$A$1046:$A$1333)*($B23='PD Edu'!$B$1046:$B$1333)*("Best"='PD Edu'!$C$1046:$C$1333),0))*$B$2 + INDEX(IF(AH$9=1,'PD Edu'!$Q$1046:$Q$1333,IF(AH$9=2,'PD Edu'!$AC$1046:$AC$1333,'PD Edu'!$AO$1046:$AO$1333)),MATCH(1,(IF(AND(AH$8="",AG$8=""),AF$8,IF(AH$8="",AG$8,AH$8))='PD Edu'!$A$1046:$A$1333)*($B23='PD Edu'!$B$1046:$B$1333)*("Base"='PD Edu'!$C$1046:$C$1333),0))*$B$3 + INDEX(IF(AH$9=1,'PD Edu'!$Q$1046:$Q$1333,IF(AH$9=2,'PD Edu'!$AC$1046:$AC$1333,'PD Edu'!$AO$1046:$AO$1333)),MATCH(1,(IF(AND(AH$8="",AG$8=""),AF$8,IF(AH$8="",AG$8,AH$8))='PD Edu'!$A$1046:$A$1333)*($B23='PD Edu'!$B$1046:$B$1333)*("Worst"='PD Edu'!$C$1046:$C$1333),0))*$B$4</f>
        <v>0.8983285976417954</v>
      </c>
      <c r="AI23" s="99" cm="1">
        <f t="array" aca="1" ref="AI23" ca="1">INDEX(IF(AI$9=1,'PD Edu'!$Q$1046:$Q$1333,IF(AI$9=2,'PD Edu'!$AC$1046:$AC$1333,'PD Edu'!$AO$1046:$AO$1333)),MATCH(1,(IF(AND(AI$8="",AH$8=""),AG$8,IF(AI$8="",AH$8,AI$8))='PD Edu'!$A$1046:$A$1333)*($B23='PD Edu'!$B$1046:$B$1333)*("Best"='PD Edu'!$C$1046:$C$1333),0))*$B$2 + INDEX(IF(AI$9=1,'PD Edu'!$Q$1046:$Q$1333,IF(AI$9=2,'PD Edu'!$AC$1046:$AC$1333,'PD Edu'!$AO$1046:$AO$1333)),MATCH(1,(IF(AND(AI$8="",AH$8=""),AG$8,IF(AI$8="",AH$8,AI$8))='PD Edu'!$A$1046:$A$1333)*($B23='PD Edu'!$B$1046:$B$1333)*("Base"='PD Edu'!$C$1046:$C$1333),0))*$B$3 + INDEX(IF(AI$9=1,'PD Edu'!$Q$1046:$Q$1333,IF(AI$9=2,'PD Edu'!$AC$1046:$AC$1333,'PD Edu'!$AO$1046:$AO$1333)),MATCH(1,(IF(AND(AI$8="",AH$8=""),AG$8,IF(AI$8="",AH$8,AI$8))='PD Edu'!$A$1046:$A$1333)*($B23='PD Edu'!$B$1046:$B$1333)*("Worst"='PD Edu'!$C$1046:$C$1333),0))*$B$4</f>
        <v>0.90365127747976137</v>
      </c>
      <c r="AJ23" s="99" cm="1">
        <f t="array" aca="1" ref="AJ23" ca="1">INDEX(IF(AJ$9=1,'PD Edu'!$Q$1046:$Q$1333,IF(AJ$9=2,'PD Edu'!$AC$1046:$AC$1333,'PD Edu'!$AO$1046:$AO$1333)),MATCH(1,(IF(AND(AJ$8="",AI$8=""),AH$8,IF(AJ$8="",AI$8,AJ$8))='PD Edu'!$A$1046:$A$1333)*($B23='PD Edu'!$B$1046:$B$1333)*("Best"='PD Edu'!$C$1046:$C$1333),0))*$B$2 + INDEX(IF(AJ$9=1,'PD Edu'!$Q$1046:$Q$1333,IF(AJ$9=2,'PD Edu'!$AC$1046:$AC$1333,'PD Edu'!$AO$1046:$AO$1333)),MATCH(1,(IF(AND(AJ$8="",AI$8=""),AH$8,IF(AJ$8="",AI$8,AJ$8))='PD Edu'!$A$1046:$A$1333)*($B23='PD Edu'!$B$1046:$B$1333)*("Base"='PD Edu'!$C$1046:$C$1333),0))*$B$3 + INDEX(IF(AJ$9=1,'PD Edu'!$Q$1046:$Q$1333,IF(AJ$9=2,'PD Edu'!$AC$1046:$AC$1333,'PD Edu'!$AO$1046:$AO$1333)),MATCH(1,(IF(AND(AJ$8="",AI$8=""),AH$8,IF(AJ$8="",AI$8,AJ$8))='PD Edu'!$A$1046:$A$1333)*($B23='PD Edu'!$B$1046:$B$1333)*("Worst"='PD Edu'!$C$1046:$C$1333),0))*$B$4</f>
        <v>0.8544749041054438</v>
      </c>
      <c r="AK23" s="99" cm="1">
        <f t="array" aca="1" ref="AK23" ca="1">INDEX(IF(AK$9=1,'PD Edu'!$Q$1046:$Q$1333,IF(AK$9=2,'PD Edu'!$AC$1046:$AC$1333,'PD Edu'!$AO$1046:$AO$1333)),MATCH(1,(IF(AND(AK$8="",AJ$8=""),AI$8,IF(AK$8="",AJ$8,AK$8))='PD Edu'!$A$1046:$A$1333)*($B23='PD Edu'!$B$1046:$B$1333)*("Best"='PD Edu'!$C$1046:$C$1333),0))*$B$2 + INDEX(IF(AK$9=1,'PD Edu'!$Q$1046:$Q$1333,IF(AK$9=2,'PD Edu'!$AC$1046:$AC$1333,'PD Edu'!$AO$1046:$AO$1333)),MATCH(1,(IF(AND(AK$8="",AJ$8=""),AI$8,IF(AK$8="",AJ$8,AK$8))='PD Edu'!$A$1046:$A$1333)*($B23='PD Edu'!$B$1046:$B$1333)*("Base"='PD Edu'!$C$1046:$C$1333),0))*$B$3 + INDEX(IF(AK$9=1,'PD Edu'!$Q$1046:$Q$1333,IF(AK$9=2,'PD Edu'!$AC$1046:$AC$1333,'PD Edu'!$AO$1046:$AO$1333)),MATCH(1,(IF(AND(AK$8="",AJ$8=""),AI$8,IF(AK$8="",AJ$8,AK$8))='PD Edu'!$A$1046:$A$1333)*($B23='PD Edu'!$B$1046:$B$1333)*("Worst"='PD Edu'!$C$1046:$C$1333),0))*$B$4</f>
        <v>0.89833172092722935</v>
      </c>
      <c r="AL23" s="99" cm="1">
        <f t="array" aca="1" ref="AL23" ca="1">INDEX(IF(AL$9=1,'PD Edu'!$Q$1046:$Q$1333,IF(AL$9=2,'PD Edu'!$AC$1046:$AC$1333,'PD Edu'!$AO$1046:$AO$1333)),MATCH(1,(IF(AND(AL$8="",AK$8=""),AJ$8,IF(AL$8="",AK$8,AL$8))='PD Edu'!$A$1046:$A$1333)*($B23='PD Edu'!$B$1046:$B$1333)*("Best"='PD Edu'!$C$1046:$C$1333),0))*$B$2 + INDEX(IF(AL$9=1,'PD Edu'!$Q$1046:$Q$1333,IF(AL$9=2,'PD Edu'!$AC$1046:$AC$1333,'PD Edu'!$AO$1046:$AO$1333)),MATCH(1,(IF(AND(AL$8="",AK$8=""),AJ$8,IF(AL$8="",AK$8,AL$8))='PD Edu'!$A$1046:$A$1333)*($B23='PD Edu'!$B$1046:$B$1333)*("Base"='PD Edu'!$C$1046:$C$1333),0))*$B$3 + INDEX(IF(AL$9=1,'PD Edu'!$Q$1046:$Q$1333,IF(AL$9=2,'PD Edu'!$AC$1046:$AC$1333,'PD Edu'!$AO$1046:$AO$1333)),MATCH(1,(IF(AND(AL$8="",AK$8=""),AJ$8,IF(AL$8="",AK$8,AL$8))='PD Edu'!$A$1046:$A$1333)*($B23='PD Edu'!$B$1046:$B$1333)*("Worst"='PD Edu'!$C$1046:$C$1333),0))*$B$4</f>
        <v>0.90365435636766844</v>
      </c>
      <c r="AM23" s="99" cm="1">
        <f t="array" aca="1" ref="AM23" ca="1">INDEX(IF(AM$9=1,'PD Edu'!$Q$1046:$Q$1333,IF(AM$9=2,'PD Edu'!$AC$1046:$AC$1333,'PD Edu'!$AO$1046:$AO$1333)),MATCH(1,(IF(AND(AM$8="",AL$8=""),AK$8,IF(AM$8="",AL$8,AM$8))='PD Edu'!$A$1046:$A$1333)*($B23='PD Edu'!$B$1046:$B$1333)*("Best"='PD Edu'!$C$1046:$C$1333),0))*$B$2 + INDEX(IF(AM$9=1,'PD Edu'!$Q$1046:$Q$1333,IF(AM$9=2,'PD Edu'!$AC$1046:$AC$1333,'PD Edu'!$AO$1046:$AO$1333)),MATCH(1,(IF(AND(AM$8="",AL$8=""),AK$8,IF(AM$8="",AL$8,AM$8))='PD Edu'!$A$1046:$A$1333)*($B23='PD Edu'!$B$1046:$B$1333)*("Base"='PD Edu'!$C$1046:$C$1333),0))*$B$3 + INDEX(IF(AM$9=1,'PD Edu'!$Q$1046:$Q$1333,IF(AM$9=2,'PD Edu'!$AC$1046:$AC$1333,'PD Edu'!$AO$1046:$AO$1333)),MATCH(1,(IF(AND(AM$8="",AL$8=""),AK$8,IF(AM$8="",AL$8,AM$8))='PD Edu'!$A$1046:$A$1333)*($B23='PD Edu'!$B$1046:$B$1333)*("Worst"='PD Edu'!$C$1046:$C$1333),0))*$B$4</f>
        <v>0.85447990123351059</v>
      </c>
      <c r="AN23" s="99" cm="1">
        <f t="array" aca="1" ref="AN23" ca="1">INDEX(IF(AN$9=1,'PD Edu'!$Q$1046:$Q$1333,IF(AN$9=2,'PD Edu'!$AC$1046:$AC$1333,'PD Edu'!$AO$1046:$AO$1333)),MATCH(1,(IF(AND(AN$8="",AM$8=""),AL$8,IF(AN$8="",AM$8,AN$8))='PD Edu'!$A$1046:$A$1333)*($B23='PD Edu'!$B$1046:$B$1333)*("Best"='PD Edu'!$C$1046:$C$1333),0))*$B$2 + INDEX(IF(AN$9=1,'PD Edu'!$Q$1046:$Q$1333,IF(AN$9=2,'PD Edu'!$AC$1046:$AC$1333,'PD Edu'!$AO$1046:$AO$1333)),MATCH(1,(IF(AND(AN$8="",AM$8=""),AL$8,IF(AN$8="",AM$8,AN$8))='PD Edu'!$A$1046:$A$1333)*($B23='PD Edu'!$B$1046:$B$1333)*("Base"='PD Edu'!$C$1046:$C$1333),0))*$B$3 + INDEX(IF(AN$9=1,'PD Edu'!$Q$1046:$Q$1333,IF(AN$9=2,'PD Edu'!$AC$1046:$AC$1333,'PD Edu'!$AO$1046:$AO$1333)),MATCH(1,(IF(AND(AN$8="",AM$8=""),AL$8,IF(AN$8="",AM$8,AN$8))='PD Edu'!$A$1046:$A$1333)*($B23='PD Edu'!$B$1046:$B$1333)*("Worst"='PD Edu'!$C$1046:$C$1333),0))*$B$4</f>
        <v>0.89833484499834571</v>
      </c>
      <c r="AO23" s="99" cm="1">
        <f t="array" aca="1" ref="AO23" ca="1">INDEX(IF(AO$9=1,'PD Edu'!$Q$1046:$Q$1333,IF(AO$9=2,'PD Edu'!$AC$1046:$AC$1333,'PD Edu'!$AO$1046:$AO$1333)),MATCH(1,(IF(AND(AO$8="",AN$8=""),AM$8,IF(AO$8="",AN$8,AO$8))='PD Edu'!$A$1046:$A$1333)*($B23='PD Edu'!$B$1046:$B$1333)*("Best"='PD Edu'!$C$1046:$C$1333),0))*$B$2 + INDEX(IF(AO$9=1,'PD Edu'!$Q$1046:$Q$1333,IF(AO$9=2,'PD Edu'!$AC$1046:$AC$1333,'PD Edu'!$AO$1046:$AO$1333)),MATCH(1,(IF(AND(AO$8="",AN$8=""),AM$8,IF(AO$8="",AN$8,AO$8))='PD Edu'!$A$1046:$A$1333)*($B23='PD Edu'!$B$1046:$B$1333)*("Base"='PD Edu'!$C$1046:$C$1333),0))*$B$3 + INDEX(IF(AO$9=1,'PD Edu'!$Q$1046:$Q$1333,IF(AO$9=2,'PD Edu'!$AC$1046:$AC$1333,'PD Edu'!$AO$1046:$AO$1333)),MATCH(1,(IF(AND(AO$8="",AN$8=""),AM$8,IF(AO$8="",AN$8,AO$8))='PD Edu'!$A$1046:$A$1333)*($B23='PD Edu'!$B$1046:$B$1333)*("Worst"='PD Edu'!$C$1046:$C$1333),0))*$B$4</f>
        <v>0.90365743669327991</v>
      </c>
      <c r="AP23" s="99" cm="1">
        <f t="array" aca="1" ref="AP23" ca="1">INDEX(IF(AP$9=1,'PD Edu'!$Q$1046:$Q$1333,IF(AP$9=2,'PD Edu'!$AC$1046:$AC$1333,'PD Edu'!$AO$1046:$AO$1333)),MATCH(1,(IF(AND(AP$8="",AO$8=""),AN$8,IF(AP$8="",AO$8,AP$8))='PD Edu'!$A$1046:$A$1333)*($B23='PD Edu'!$B$1046:$B$1333)*("Best"='PD Edu'!$C$1046:$C$1333),0))*$B$2 + INDEX(IF(AP$9=1,'PD Edu'!$Q$1046:$Q$1333,IF(AP$9=2,'PD Edu'!$AC$1046:$AC$1333,'PD Edu'!$AO$1046:$AO$1333)),MATCH(1,(IF(AND(AP$8="",AO$8=""),AN$8,IF(AP$8="",AO$8,AP$8))='PD Edu'!$A$1046:$A$1333)*($B23='PD Edu'!$B$1046:$B$1333)*("Base"='PD Edu'!$C$1046:$C$1333),0))*$B$3 + INDEX(IF(AP$9=1,'PD Edu'!$Q$1046:$Q$1333,IF(AP$9=2,'PD Edu'!$AC$1046:$AC$1333,'PD Edu'!$AO$1046:$AO$1333)),MATCH(1,(IF(AND(AP$8="",AO$8=""),AN$8,IF(AP$8="",AO$8,AP$8))='PD Edu'!$A$1046:$A$1333)*($B23='PD Edu'!$B$1046:$B$1333)*("Worst"='PD Edu'!$C$1046:$C$1333),0))*$B$4</f>
        <v>0.85448489866091459</v>
      </c>
      <c r="AQ23" s="99" cm="1">
        <f t="array" aca="1" ref="AQ23" ca="1">INDEX(IF(AQ$9=1,'PD Edu'!$Q$1046:$Q$1333,IF(AQ$9=2,'PD Edu'!$AC$1046:$AC$1333,'PD Edu'!$AO$1046:$AO$1333)),MATCH(1,(IF(AND(AQ$8="",AP$8=""),AO$8,IF(AQ$8="",AP$8,AQ$8))='PD Edu'!$A$1046:$A$1333)*($B23='PD Edu'!$B$1046:$B$1333)*("Best"='PD Edu'!$C$1046:$C$1333),0))*$B$2 + INDEX(IF(AQ$9=1,'PD Edu'!$Q$1046:$Q$1333,IF(AQ$9=2,'PD Edu'!$AC$1046:$AC$1333,'PD Edu'!$AO$1046:$AO$1333)),MATCH(1,(IF(AND(AQ$8="",AP$8=""),AO$8,IF(AQ$8="",AP$8,AQ$8))='PD Edu'!$A$1046:$A$1333)*($B23='PD Edu'!$B$1046:$B$1333)*("Base"='PD Edu'!$C$1046:$C$1333),0))*$B$3 + INDEX(IF(AQ$9=1,'PD Edu'!$Q$1046:$Q$1333,IF(AQ$9=2,'PD Edu'!$AC$1046:$AC$1333,'PD Edu'!$AO$1046:$AO$1333)),MATCH(1,(IF(AND(AQ$8="",AP$8=""),AO$8,IF(AQ$8="",AP$8,AQ$8))='PD Edu'!$A$1046:$A$1333)*($B23='PD Edu'!$B$1046:$B$1333)*("Worst"='PD Edu'!$C$1046:$C$1333),0))*$B$4</f>
        <v>0.89833796939879851</v>
      </c>
      <c r="AR23" s="99" cm="1">
        <f t="array" aca="1" ref="AR23" ca="1">INDEX(IF(AR$9=1,'PD Edu'!$Q$1046:$Q$1333,IF(AR$9=2,'PD Edu'!$AC$1046:$AC$1333,'PD Edu'!$AO$1046:$AO$1333)),MATCH(1,(IF(AND(AR$8="",AQ$8=""),AP$8,IF(AR$8="",AQ$8,AR$8))='PD Edu'!$A$1046:$A$1333)*($B23='PD Edu'!$B$1046:$B$1333)*("Best"='PD Edu'!$C$1046:$C$1333),0))*$B$2 + INDEX(IF(AR$9=1,'PD Edu'!$Q$1046:$Q$1333,IF(AR$9=2,'PD Edu'!$AC$1046:$AC$1333,'PD Edu'!$AO$1046:$AO$1333)),MATCH(1,(IF(AND(AR$8="",AQ$8=""),AP$8,IF(AR$8="",AQ$8,AR$8))='PD Edu'!$A$1046:$A$1333)*($B23='PD Edu'!$B$1046:$B$1333)*("Base"='PD Edu'!$C$1046:$C$1333),0))*$B$3 + INDEX(IF(AR$9=1,'PD Edu'!$Q$1046:$Q$1333,IF(AR$9=2,'PD Edu'!$AC$1046:$AC$1333,'PD Edu'!$AO$1046:$AO$1333)),MATCH(1,(IF(AND(AR$8="",AQ$8=""),AP$8,IF(AR$8="",AQ$8,AR$8))='PD Edu'!$A$1046:$A$1333)*($B23='PD Edu'!$B$1046:$B$1333)*("Worst"='PD Edu'!$C$1046:$C$1333),0))*$B$4</f>
        <v>0.9036605177182826</v>
      </c>
      <c r="AS23" s="99" cm="1">
        <f t="array" aca="1" ref="AS23" ca="1">INDEX(IF(AS$9=1,'PD Edu'!$Q$1046:$Q$1333,IF(AS$9=2,'PD Edu'!$AC$1046:$AC$1333,'PD Edu'!$AO$1046:$AO$1333)),MATCH(1,(IF(AND(AS$8="",AR$8=""),AQ$8,IF(AS$8="",AR$8,AS$8))='PD Edu'!$A$1046:$A$1333)*($B23='PD Edu'!$B$1046:$B$1333)*("Best"='PD Edu'!$C$1046:$C$1333),0))*$B$2 + INDEX(IF(AS$9=1,'PD Edu'!$Q$1046:$Q$1333,IF(AS$9=2,'PD Edu'!$AC$1046:$AC$1333,'PD Edu'!$AO$1046:$AO$1333)),MATCH(1,(IF(AND(AS$8="",AR$8=""),AQ$8,IF(AS$8="",AR$8,AS$8))='PD Edu'!$A$1046:$A$1333)*($B23='PD Edu'!$B$1046:$B$1333)*("Base"='PD Edu'!$C$1046:$C$1333),0))*$B$3 + INDEX(IF(AS$9=1,'PD Edu'!$Q$1046:$Q$1333,IF(AS$9=2,'PD Edu'!$AC$1046:$AC$1333,'PD Edu'!$AO$1046:$AO$1333)),MATCH(1,(IF(AND(AS$8="",AR$8=""),AQ$8,IF(AS$8="",AR$8,AS$8))='PD Edu'!$A$1046:$A$1333)*($B23='PD Edu'!$B$1046:$B$1333)*("Worst"='PD Edu'!$C$1046:$C$1333),0))*$B$4</f>
        <v>0.85448989616969806</v>
      </c>
      <c r="AT23" s="99" cm="1">
        <f t="array" aca="1" ref="AT23" ca="1">INDEX(IF(AT$9=1,'PD Edu'!$Q$1046:$Q$1333,IF(AT$9=2,'PD Edu'!$AC$1046:$AC$1333,'PD Edu'!$AO$1046:$AO$1333)),MATCH(1,(IF(AND(AT$8="",AS$8=""),AR$8,IF(AT$8="",AS$8,AT$8))='PD Edu'!$A$1046:$A$1333)*($B23='PD Edu'!$B$1046:$B$1333)*("Best"='PD Edu'!$C$1046:$C$1333),0))*$B$2 + INDEX(IF(AT$9=1,'PD Edu'!$Q$1046:$Q$1333,IF(AT$9=2,'PD Edu'!$AC$1046:$AC$1333,'PD Edu'!$AO$1046:$AO$1333)),MATCH(1,(IF(AND(AT$8="",AS$8=""),AR$8,IF(AT$8="",AS$8,AT$8))='PD Edu'!$A$1046:$A$1333)*($B23='PD Edu'!$B$1046:$B$1333)*("Base"='PD Edu'!$C$1046:$C$1333),0))*$B$3 + INDEX(IF(AT$9=1,'PD Edu'!$Q$1046:$Q$1333,IF(AT$9=2,'PD Edu'!$AC$1046:$AC$1333,'PD Edu'!$AO$1046:$AO$1333)),MATCH(1,(IF(AND(AT$8="",AS$8=""),AR$8,IF(AT$8="",AS$8,AT$8))='PD Edu'!$A$1046:$A$1333)*($B23='PD Edu'!$B$1046:$B$1333)*("Worst"='PD Edu'!$C$1046:$C$1333),0))*$B$4</f>
        <v>0.89834109393842831</v>
      </c>
      <c r="AU23" s="99" cm="1">
        <f t="array" aca="1" ref="AU23" ca="1">INDEX(IF(AU$9=1,'PD Edu'!$Q$1046:$Q$1333,IF(AU$9=2,'PD Edu'!$AC$1046:$AC$1333,'PD Edu'!$AO$1046:$AO$1333)),MATCH(1,(IF(AND(AU$8="",AT$8=""),AS$8,IF(AU$8="",AT$8,AU$8))='PD Edu'!$A$1046:$A$1333)*($B23='PD Edu'!$B$1046:$B$1333)*("Best"='PD Edu'!$C$1046:$C$1333),0))*$B$2 + INDEX(IF(AU$9=1,'PD Edu'!$Q$1046:$Q$1333,IF(AU$9=2,'PD Edu'!$AC$1046:$AC$1333,'PD Edu'!$AO$1046:$AO$1333)),MATCH(1,(IF(AND(AU$8="",AT$8=""),AS$8,IF(AU$8="",AT$8,AU$8))='PD Edu'!$A$1046:$A$1333)*($B23='PD Edu'!$B$1046:$B$1333)*("Base"='PD Edu'!$C$1046:$C$1333),0))*$B$3 + INDEX(IF(AU$9=1,'PD Edu'!$Q$1046:$Q$1333,IF(AU$9=2,'PD Edu'!$AC$1046:$AC$1333,'PD Edu'!$AO$1046:$AO$1333)),MATCH(1,(IF(AND(AU$8="",AT$8=""),AS$8,IF(AU$8="",AT$8,AU$8))='PD Edu'!$A$1046:$A$1333)*($B23='PD Edu'!$B$1046:$B$1333)*("Worst"='PD Edu'!$C$1046:$C$1333),0))*$B$4</f>
        <v>0.9036635991272427</v>
      </c>
      <c r="AV23" s="99" cm="1">
        <f t="array" aca="1" ref="AV23" ca="1">INDEX(IF(AV$9=1,'PD Edu'!$Q$1046:$Q$1333,IF(AV$9=2,'PD Edu'!$AC$1046:$AC$1333,'PD Edu'!$AO$1046:$AO$1333)),MATCH(1,(IF(AND(AV$8="",AU$8=""),AT$8,IF(AV$8="",AU$8,AV$8))='PD Edu'!$A$1046:$A$1333)*($B23='PD Edu'!$B$1046:$B$1333)*("Best"='PD Edu'!$C$1046:$C$1333),0))*$B$2 + INDEX(IF(AV$9=1,'PD Edu'!$Q$1046:$Q$1333,IF(AV$9=2,'PD Edu'!$AC$1046:$AC$1333,'PD Edu'!$AO$1046:$AO$1333)),MATCH(1,(IF(AND(AV$8="",AU$8=""),AT$8,IF(AV$8="",AU$8,AV$8))='PD Edu'!$A$1046:$A$1333)*($B23='PD Edu'!$B$1046:$B$1333)*("Base"='PD Edu'!$C$1046:$C$1333),0))*$B$3 + INDEX(IF(AV$9=1,'PD Edu'!$Q$1046:$Q$1333,IF(AV$9=2,'PD Edu'!$AC$1046:$AC$1333,'PD Edu'!$AO$1046:$AO$1333)),MATCH(1,(IF(AND(AV$8="",AU$8=""),AT$8,IF(AV$8="",AU$8,AV$8))='PD Edu'!$A$1046:$A$1333)*($B23='PD Edu'!$B$1046:$B$1333)*("Worst"='PD Edu'!$C$1046:$C$1333),0))*$B$4</f>
        <v>0.85449489364372933</v>
      </c>
      <c r="AW23" s="99" cm="1">
        <f t="array" aca="1" ref="AW23" ca="1">INDEX(IF(AW$9=1,'PD Edu'!$Q$1046:$Q$1333,IF(AW$9=2,'PD Edu'!$AC$1046:$AC$1333,'PD Edu'!$AO$1046:$AO$1333)),MATCH(1,(IF(AND(AW$8="",AV$8=""),AU$8,IF(AW$8="",AV$8,AW$8))='PD Edu'!$A$1046:$A$1333)*($B23='PD Edu'!$B$1046:$B$1333)*("Best"='PD Edu'!$C$1046:$C$1333),0))*$B$2 + INDEX(IF(AW$9=1,'PD Edu'!$Q$1046:$Q$1333,IF(AW$9=2,'PD Edu'!$AC$1046:$AC$1333,'PD Edu'!$AO$1046:$AO$1333)),MATCH(1,(IF(AND(AW$8="",AV$8=""),AU$8,IF(AW$8="",AV$8,AW$8))='PD Edu'!$A$1046:$A$1333)*($B23='PD Edu'!$B$1046:$B$1333)*("Base"='PD Edu'!$C$1046:$C$1333),0))*$B$3 + INDEX(IF(AW$9=1,'PD Edu'!$Q$1046:$Q$1333,IF(AW$9=2,'PD Edu'!$AC$1046:$AC$1333,'PD Edu'!$AO$1046:$AO$1333)),MATCH(1,(IF(AND(AW$8="",AV$8=""),AU$8,IF(AW$8="",AV$8,AW$8))='PD Edu'!$A$1046:$A$1333)*($B23='PD Edu'!$B$1046:$B$1333)*("Worst"='PD Edu'!$C$1046:$C$1333),0))*$B$4</f>
        <v>0.89834421851806268</v>
      </c>
      <c r="AX23" s="99" cm="1">
        <f t="array" aca="1" ref="AX23" ca="1">INDEX(IF(AX$9=1,'PD Edu'!$Q$1046:$Q$1333,IF(AX$9=2,'PD Edu'!$AC$1046:$AC$1333,'PD Edu'!$AO$1046:$AO$1333)),MATCH(1,(IF(AND(AX$8="",AW$8=""),AV$8,IF(AX$8="",AW$8,AX$8))='PD Edu'!$A$1046:$A$1333)*($B23='PD Edu'!$B$1046:$B$1333)*("Best"='PD Edu'!$C$1046:$C$1333),0))*$B$2 + INDEX(IF(AX$9=1,'PD Edu'!$Q$1046:$Q$1333,IF(AX$9=2,'PD Edu'!$AC$1046:$AC$1333,'PD Edu'!$AO$1046:$AO$1333)),MATCH(1,(IF(AND(AX$8="",AW$8=""),AV$8,IF(AX$8="",AW$8,AX$8))='PD Edu'!$A$1046:$A$1333)*($B23='PD Edu'!$B$1046:$B$1333)*("Base"='PD Edu'!$C$1046:$C$1333),0))*$B$3 + INDEX(IF(AX$9=1,'PD Edu'!$Q$1046:$Q$1333,IF(AX$9=2,'PD Edu'!$AC$1046:$AC$1333,'PD Edu'!$AO$1046:$AO$1333)),MATCH(1,(IF(AND(AX$8="",AW$8=""),AV$8,IF(AX$8="",AW$8,AX$8))='PD Edu'!$A$1046:$A$1333)*($B23='PD Edu'!$B$1046:$B$1333)*("Worst"='PD Edu'!$C$1046:$C$1333),0))*$B$4</f>
        <v>0.90366668075217604</v>
      </c>
      <c r="AY23" s="99" cm="1">
        <f t="array" aca="1" ref="AY23" ca="1">INDEX(IF(AY$9=1,'PD Edu'!$Q$1046:$Q$1333,IF(AY$9=2,'PD Edu'!$AC$1046:$AC$1333,'PD Edu'!$AO$1046:$AO$1333)),MATCH(1,(IF(AND(AY$8="",AX$8=""),AW$8,IF(AY$8="",AX$8,AY$8))='PD Edu'!$A$1046:$A$1333)*($B23='PD Edu'!$B$1046:$B$1333)*("Best"='PD Edu'!$C$1046:$C$1333),0))*$B$2 + INDEX(IF(AY$9=1,'PD Edu'!$Q$1046:$Q$1333,IF(AY$9=2,'PD Edu'!$AC$1046:$AC$1333,'PD Edu'!$AO$1046:$AO$1333)),MATCH(1,(IF(AND(AY$8="",AX$8=""),AW$8,IF(AY$8="",AX$8,AY$8))='PD Edu'!$A$1046:$A$1333)*($B23='PD Edu'!$B$1046:$B$1333)*("Base"='PD Edu'!$C$1046:$C$1333),0))*$B$3 + INDEX(IF(AY$9=1,'PD Edu'!$Q$1046:$Q$1333,IF(AY$9=2,'PD Edu'!$AC$1046:$AC$1333,'PD Edu'!$AO$1046:$AO$1333)),MATCH(1,(IF(AND(AY$8="",AX$8=""),AW$8,IF(AY$8="",AX$8,AY$8))='PD Edu'!$A$1046:$A$1333)*($B23='PD Edu'!$B$1046:$B$1333)*("Worst"='PD Edu'!$C$1046:$C$1333),0))*$B$4</f>
        <v>0.85449989101370449</v>
      </c>
      <c r="AZ23" s="99" cm="1">
        <f t="array" aca="1" ref="AZ23" ca="1">INDEX(IF(AZ$9=1,'PD Edu'!$Q$1046:$Q$1333,IF(AZ$9=2,'PD Edu'!$AC$1046:$AC$1333,'PD Edu'!$AO$1046:$AO$1333)),MATCH(1,(IF(AND(AZ$8="",AY$8=""),AX$8,IF(AZ$8="",AY$8,AZ$8))='PD Edu'!$A$1046:$A$1333)*($B23='PD Edu'!$B$1046:$B$1333)*("Best"='PD Edu'!$C$1046:$C$1333),0))*$B$2 + INDEX(IF(AZ$9=1,'PD Edu'!$Q$1046:$Q$1333,IF(AZ$9=2,'PD Edu'!$AC$1046:$AC$1333,'PD Edu'!$AO$1046:$AO$1333)),MATCH(1,(IF(AND(AZ$8="",AY$8=""),AX$8,IF(AZ$8="",AY$8,AZ$8))='PD Edu'!$A$1046:$A$1333)*($B23='PD Edu'!$B$1046:$B$1333)*("Base"='PD Edu'!$C$1046:$C$1333),0))*$B$3 + INDEX(IF(AZ$9=1,'PD Edu'!$Q$1046:$Q$1333,IF(AZ$9=2,'PD Edu'!$AC$1046:$AC$1333,'PD Edu'!$AO$1046:$AO$1333)),MATCH(1,(IF(AND(AZ$8="",AY$8=""),AX$8,IF(AZ$8="",AY$8,AZ$8))='PD Edu'!$A$1046:$A$1333)*($B23='PD Edu'!$B$1046:$B$1333)*("Worst"='PD Edu'!$C$1046:$C$1333),0))*$B$4</f>
        <v>0.89834734307913267</v>
      </c>
      <c r="BA23" s="99" cm="1">
        <f t="array" aca="1" ref="BA23" ca="1">INDEX(IF(BA$9=1,'PD Edu'!$Q$1046:$Q$1333,IF(BA$9=2,'PD Edu'!$AC$1046:$AC$1333,'PD Edu'!$AO$1046:$AO$1333)),MATCH(1,(IF(AND(BA$8="",AZ$8=""),AY$8,IF(BA$8="",AZ$8,BA$8))='PD Edu'!$A$1046:$A$1333)*($B23='PD Edu'!$B$1046:$B$1333)*("Best"='PD Edu'!$C$1046:$C$1333),0))*$B$2 + INDEX(IF(BA$9=1,'PD Edu'!$Q$1046:$Q$1333,IF(BA$9=2,'PD Edu'!$AC$1046:$AC$1333,'PD Edu'!$AO$1046:$AO$1333)),MATCH(1,(IF(AND(BA$8="",AZ$8=""),AY$8,IF(BA$8="",AZ$8,BA$8))='PD Edu'!$A$1046:$A$1333)*($B23='PD Edu'!$B$1046:$B$1333)*("Base"='PD Edu'!$C$1046:$C$1333),0))*$B$3 + INDEX(IF(BA$9=1,'PD Edu'!$Q$1046:$Q$1333,IF(BA$9=2,'PD Edu'!$AC$1046:$AC$1333,'PD Edu'!$AO$1046:$AO$1333)),MATCH(1,(IF(AND(BA$8="",AZ$8=""),AY$8,IF(BA$8="",AZ$8,BA$8))='PD Edu'!$A$1046:$A$1333)*($B23='PD Edu'!$B$1046:$B$1333)*("Worst"='PD Edu'!$C$1046:$C$1333),0))*$B$4</f>
        <v>0.90366976249202735</v>
      </c>
      <c r="BB23" s="99" cm="1">
        <f t="array" aca="1" ref="BB23" ca="1">INDEX(IF(BB$9=1,'PD Edu'!$Q$1046:$Q$1333,IF(BB$9=2,'PD Edu'!$AC$1046:$AC$1333,'PD Edu'!$AO$1046:$AO$1333)),MATCH(1,(IF(AND(BB$8="",BA$8=""),AZ$8,IF(BB$8="",BA$8,BB$8))='PD Edu'!$A$1046:$A$1333)*($B23='PD Edu'!$B$1046:$B$1333)*("Best"='PD Edu'!$C$1046:$C$1333),0))*$B$2 + INDEX(IF(BB$9=1,'PD Edu'!$Q$1046:$Q$1333,IF(BB$9=2,'PD Edu'!$AC$1046:$AC$1333,'PD Edu'!$AO$1046:$AO$1333)),MATCH(1,(IF(AND(BB$8="",BA$8=""),AZ$8,IF(BB$8="",BA$8,BB$8))='PD Edu'!$A$1046:$A$1333)*($B23='PD Edu'!$B$1046:$B$1333)*("Base"='PD Edu'!$C$1046:$C$1333),0))*$B$3 + INDEX(IF(BB$9=1,'PD Edu'!$Q$1046:$Q$1333,IF(BB$9=2,'PD Edu'!$AC$1046:$AC$1333,'PD Edu'!$AO$1046:$AO$1333)),MATCH(1,(IF(AND(BB$8="",BA$8=""),AZ$8,IF(BB$8="",BA$8,BB$8))='PD Edu'!$A$1046:$A$1333)*($B23='PD Edu'!$B$1046:$B$1333)*("Worst"='PD Edu'!$C$1046:$C$1333),0))*$B$4</f>
        <v>0.85450488823506277</v>
      </c>
      <c r="BC23" s="99" cm="1">
        <f t="array" aca="1" ref="BC23" ca="1">INDEX(IF(BC$9=1,'PD Edu'!$Q$1046:$Q$1333,IF(BC$9=2,'PD Edu'!$AC$1046:$AC$1333,'PD Edu'!$AO$1046:$AO$1333)),MATCH(1,(IF(AND(BC$8="",BB$8=""),BA$8,IF(BC$8="",BB$8,BC$8))='PD Edu'!$A$1046:$A$1333)*($B23='PD Edu'!$B$1046:$B$1333)*("Best"='PD Edu'!$C$1046:$C$1333),0))*$B$2 + INDEX(IF(BC$9=1,'PD Edu'!$Q$1046:$Q$1333,IF(BC$9=2,'PD Edu'!$AC$1046:$AC$1333,'PD Edu'!$AO$1046:$AO$1333)),MATCH(1,(IF(AND(BC$8="",BB$8=""),BA$8,IF(BC$8="",BB$8,BC$8))='PD Edu'!$A$1046:$A$1333)*($B23='PD Edu'!$B$1046:$B$1333)*("Base"='PD Edu'!$C$1046:$C$1333),0))*$B$3 + INDEX(IF(BC$9=1,'PD Edu'!$Q$1046:$Q$1333,IF(BC$9=2,'PD Edu'!$AC$1046:$AC$1333,'PD Edu'!$AO$1046:$AO$1333)),MATCH(1,(IF(AND(BC$8="",BB$8=""),BA$8,IF(BC$8="",BB$8,BC$8))='PD Edu'!$A$1046:$A$1333)*($B23='PD Edu'!$B$1046:$B$1333)*("Worst"='PD Edu'!$C$1046:$C$1333),0))*$B$4</f>
        <v>0.89835046758413306</v>
      </c>
      <c r="BD23" s="99" cm="1">
        <f t="array" aca="1" ref="BD23" ca="1">INDEX(IF(BD$9=1,'PD Edu'!$Q$1046:$Q$1333,IF(BD$9=2,'PD Edu'!$AC$1046:$AC$1333,'PD Edu'!$AO$1046:$AO$1333)),MATCH(1,(IF(AND(BD$8="",BC$8=""),BB$8,IF(BD$8="",BC$8,BD$8))='PD Edu'!$A$1046:$A$1333)*($B23='PD Edu'!$B$1046:$B$1333)*("Best"='PD Edu'!$C$1046:$C$1333),0))*$B$2 + INDEX(IF(BD$9=1,'PD Edu'!$Q$1046:$Q$1333,IF(BD$9=2,'PD Edu'!$AC$1046:$AC$1333,'PD Edu'!$AO$1046:$AO$1333)),MATCH(1,(IF(AND(BD$8="",BC$8=""),BB$8,IF(BD$8="",BC$8,BD$8))='PD Edu'!$A$1046:$A$1333)*($B23='PD Edu'!$B$1046:$B$1333)*("Base"='PD Edu'!$C$1046:$C$1333),0))*$B$3 + INDEX(IF(BD$9=1,'PD Edu'!$Q$1046:$Q$1333,IF(BD$9=2,'PD Edu'!$AC$1046:$AC$1333,'PD Edu'!$AO$1046:$AO$1333)),MATCH(1,(IF(AND(BD$8="",BC$8=""),BB$8,IF(BD$8="",BC$8,BD$8))='PD Edu'!$A$1046:$A$1333)*($B23='PD Edu'!$B$1046:$B$1333)*("Worst"='PD Edu'!$C$1046:$C$1333),0))*$B$4</f>
        <v>0.90367284428100192</v>
      </c>
      <c r="BE23" s="99" cm="1">
        <f t="array" aca="1" ref="BE23" ca="1">INDEX(IF(BE$9=1,'PD Edu'!$Q$1046:$Q$1333,IF(BE$9=2,'PD Edu'!$AC$1046:$AC$1333,'PD Edu'!$AO$1046:$AO$1333)),MATCH(1,(IF(AND(BE$8="",BD$8=""),BC$8,IF(BE$8="",BD$8,BE$8))='PD Edu'!$A$1046:$A$1333)*($B23='PD Edu'!$B$1046:$B$1333)*("Best"='PD Edu'!$C$1046:$C$1333),0))*$B$2 + INDEX(IF(BE$9=1,'PD Edu'!$Q$1046:$Q$1333,IF(BE$9=2,'PD Edu'!$AC$1046:$AC$1333,'PD Edu'!$AO$1046:$AO$1333)),MATCH(1,(IF(AND(BE$8="",BD$8=""),BC$8,IF(BE$8="",BD$8,BE$8))='PD Edu'!$A$1046:$A$1333)*($B23='PD Edu'!$B$1046:$B$1333)*("Base"='PD Edu'!$C$1046:$C$1333),0))*$B$3 + INDEX(IF(BE$9=1,'PD Edu'!$Q$1046:$Q$1333,IF(BE$9=2,'PD Edu'!$AC$1046:$AC$1333,'PD Edu'!$AO$1046:$AO$1333)),MATCH(1,(IF(AND(BE$8="",BD$8=""),BC$8,IF(BE$8="",BD$8,BE$8))='PD Edu'!$A$1046:$A$1333)*($B23='PD Edu'!$B$1046:$B$1333)*("Worst"='PD Edu'!$C$1046:$C$1333),0))*$B$4</f>
        <v>0.85450988527757166</v>
      </c>
      <c r="BF23" s="99" cm="1">
        <f t="array" aca="1" ref="BF23" ca="1">INDEX(IF(BF$9=1,'PD Edu'!$Q$1046:$Q$1333,IF(BF$9=2,'PD Edu'!$AC$1046:$AC$1333,'PD Edu'!$AO$1046:$AO$1333)),MATCH(1,(IF(AND(BF$8="",BE$8=""),BD$8,IF(BF$8="",BE$8,BF$8))='PD Edu'!$A$1046:$A$1333)*($B23='PD Edu'!$B$1046:$B$1333)*("Best"='PD Edu'!$C$1046:$C$1333),0))*$B$2 + INDEX(IF(BF$9=1,'PD Edu'!$Q$1046:$Q$1333,IF(BF$9=2,'PD Edu'!$AC$1046:$AC$1333,'PD Edu'!$AO$1046:$AO$1333)),MATCH(1,(IF(AND(BF$8="",BE$8=""),BD$8,IF(BF$8="",BE$8,BF$8))='PD Edu'!$A$1046:$A$1333)*($B23='PD Edu'!$B$1046:$B$1333)*("Base"='PD Edu'!$C$1046:$C$1333),0))*$B$3 + INDEX(IF(BF$9=1,'PD Edu'!$Q$1046:$Q$1333,IF(BF$9=2,'PD Edu'!$AC$1046:$AC$1333,'PD Edu'!$AO$1046:$AO$1333)),MATCH(1,(IF(AND(BF$8="",BE$8=""),BD$8,IF(BF$8="",BE$8,BF$8))='PD Edu'!$A$1046:$A$1333)*($B23='PD Edu'!$B$1046:$B$1333)*("Worst"='PD Edu'!$C$1046:$C$1333),0))*$B$4</f>
        <v>0.89835359200762677</v>
      </c>
      <c r="BG23" s="99" cm="1">
        <f t="array" aca="1" ref="BG23" ca="1">INDEX(IF(BG$9=1,'PD Edu'!$Q$1046:$Q$1333,IF(BG$9=2,'PD Edu'!$AC$1046:$AC$1333,'PD Edu'!$AO$1046:$AO$1333)),MATCH(1,(IF(AND(BG$8="",BF$8=""),BE$8,IF(BG$8="",BF$8,BG$8))='PD Edu'!$A$1046:$A$1333)*($B23='PD Edu'!$B$1046:$B$1333)*("Best"='PD Edu'!$C$1046:$C$1333),0))*$B$2 + INDEX(IF(BG$9=1,'PD Edu'!$Q$1046:$Q$1333,IF(BG$9=2,'PD Edu'!$AC$1046:$AC$1333,'PD Edu'!$AO$1046:$AO$1333)),MATCH(1,(IF(AND(BG$8="",BF$8=""),BE$8,IF(BG$8="",BF$8,BG$8))='PD Edu'!$A$1046:$A$1333)*($B23='PD Edu'!$B$1046:$B$1333)*("Base"='PD Edu'!$C$1046:$C$1333),0))*$B$3 + INDEX(IF(BG$9=1,'PD Edu'!$Q$1046:$Q$1333,IF(BG$9=2,'PD Edu'!$AC$1046:$AC$1333,'PD Edu'!$AO$1046:$AO$1333)),MATCH(1,(IF(AND(BG$8="",BF$8=""),BE$8,IF(BG$8="",BF$8,BG$8))='PD Edu'!$A$1046:$A$1333)*($B23='PD Edu'!$B$1046:$B$1333)*("Worst"='PD Edu'!$C$1046:$C$1333),0))*$B$4</f>
        <v>0.90367592607379499</v>
      </c>
      <c r="BH23" s="99" cm="1">
        <f t="array" aca="1" ref="BH23" ca="1">INDEX(IF(BH$9=1,'PD Edu'!$Q$1046:$Q$1333,IF(BH$9=2,'PD Edu'!$AC$1046:$AC$1333,'PD Edu'!$AO$1046:$AO$1333)),MATCH(1,(IF(AND(BH$8="",BG$8=""),BF$8,IF(BH$8="",BG$8,BH$8))='PD Edu'!$A$1046:$A$1333)*($B23='PD Edu'!$B$1046:$B$1333)*("Best"='PD Edu'!$C$1046:$C$1333),0))*$B$2 + INDEX(IF(BH$9=1,'PD Edu'!$Q$1046:$Q$1333,IF(BH$9=2,'PD Edu'!$AC$1046:$AC$1333,'PD Edu'!$AO$1046:$AO$1333)),MATCH(1,(IF(AND(BH$8="",BG$8=""),BF$8,IF(BH$8="",BG$8,BH$8))='PD Edu'!$A$1046:$A$1333)*($B23='PD Edu'!$B$1046:$B$1333)*("Base"='PD Edu'!$C$1046:$C$1333),0))*$B$3 + INDEX(IF(BH$9=1,'PD Edu'!$Q$1046:$Q$1333,IF(BH$9=2,'PD Edu'!$AC$1046:$AC$1333,'PD Edu'!$AO$1046:$AO$1333)),MATCH(1,(IF(AND(BH$8="",BG$8=""),BF$8,IF(BH$8="",BG$8,BH$8))='PD Edu'!$A$1046:$A$1333)*($B23='PD Edu'!$B$1046:$B$1333)*("Worst"='PD Edu'!$C$1046:$C$1333),0))*$B$4</f>
        <v>0.85451488211985871</v>
      </c>
      <c r="BI23" s="99" cm="1">
        <f t="array" aca="1" ref="BI23" ca="1">INDEX(IF(BI$9=1,'PD Edu'!$Q$1046:$Q$1333,IF(BI$9=2,'PD Edu'!$AC$1046:$AC$1333,'PD Edu'!$AO$1046:$AO$1333)),MATCH(1,(IF(AND(BI$8="",BH$8=""),BG$8,IF(BI$8="",BH$8,BI$8))='PD Edu'!$A$1046:$A$1333)*($B23='PD Edu'!$B$1046:$B$1333)*("Best"='PD Edu'!$C$1046:$C$1333),0))*$B$2 + INDEX(IF(BI$9=1,'PD Edu'!$Q$1046:$Q$1333,IF(BI$9=2,'PD Edu'!$AC$1046:$AC$1333,'PD Edu'!$AO$1046:$AO$1333)),MATCH(1,(IF(AND(BI$8="",BH$8=""),BG$8,IF(BI$8="",BH$8,BI$8))='PD Edu'!$A$1046:$A$1333)*($B23='PD Edu'!$B$1046:$B$1333)*("Base"='PD Edu'!$C$1046:$C$1333),0))*$B$3 + INDEX(IF(BI$9=1,'PD Edu'!$Q$1046:$Q$1333,IF(BI$9=2,'PD Edu'!$AC$1046:$AC$1333,'PD Edu'!$AO$1046:$AO$1333)),MATCH(1,(IF(AND(BI$8="",BH$8=""),BG$8,IF(BI$8="",BH$8,BI$8))='PD Edu'!$A$1046:$A$1333)*($B23='PD Edu'!$B$1046:$B$1333)*("Worst"='PD Edu'!$C$1046:$C$1333),0))*$B$4</f>
        <v>0.89835671633159331</v>
      </c>
      <c r="BJ23" s="99" cm="1">
        <f t="array" aca="1" ref="BJ23" ca="1">INDEX(IF(BJ$9=1,'PD Edu'!$Q$1046:$Q$1333,IF(BJ$9=2,'PD Edu'!$AC$1046:$AC$1333,'PD Edu'!$AO$1046:$AO$1333)),MATCH(1,(IF(AND(BJ$8="",BI$8=""),BH$8,IF(BJ$8="",BI$8,BJ$8))='PD Edu'!$A$1046:$A$1333)*($B23='PD Edu'!$B$1046:$B$1333)*("Best"='PD Edu'!$C$1046:$C$1333),0))*$B$2 + INDEX(IF(BJ$9=1,'PD Edu'!$Q$1046:$Q$1333,IF(BJ$9=2,'PD Edu'!$AC$1046:$AC$1333,'PD Edu'!$AO$1046:$AO$1333)),MATCH(1,(IF(AND(BJ$8="",BI$8=""),BH$8,IF(BJ$8="",BI$8,BJ$8))='PD Edu'!$A$1046:$A$1333)*($B23='PD Edu'!$B$1046:$B$1333)*("Base"='PD Edu'!$C$1046:$C$1333),0))*$B$3 + INDEX(IF(BJ$9=1,'PD Edu'!$Q$1046:$Q$1333,IF(BJ$9=2,'PD Edu'!$AC$1046:$AC$1333,'PD Edu'!$AO$1046:$AO$1333)),MATCH(1,(IF(AND(BJ$8="",BI$8=""),BH$8,IF(BJ$8="",BI$8,BJ$8))='PD Edu'!$A$1046:$A$1333)*($B23='PD Edu'!$B$1046:$B$1333)*("Worst"='PD Edu'!$C$1046:$C$1333),0))*$B$4</f>
        <v>0.90367900783786581</v>
      </c>
      <c r="BK23" s="99" cm="1">
        <f t="array" aca="1" ref="BK23" ca="1">INDEX(IF(BK$9=1,'PD Edu'!$Q$1046:$Q$1333,IF(BK$9=2,'PD Edu'!$AC$1046:$AC$1333,'PD Edu'!$AO$1046:$AO$1333)),MATCH(1,(IF(AND(BK$8="",BJ$8=""),BI$8,IF(BK$8="",BJ$8,BK$8))='PD Edu'!$A$1046:$A$1333)*($B23='PD Edu'!$B$1046:$B$1333)*("Best"='PD Edu'!$C$1046:$C$1333),0))*$B$2 + INDEX(IF(BK$9=1,'PD Edu'!$Q$1046:$Q$1333,IF(BK$9=2,'PD Edu'!$AC$1046:$AC$1333,'PD Edu'!$AO$1046:$AO$1333)),MATCH(1,(IF(AND(BK$8="",BJ$8=""),BI$8,IF(BK$8="",BJ$8,BK$8))='PD Edu'!$A$1046:$A$1333)*($B23='PD Edu'!$B$1046:$B$1333)*("Base"='PD Edu'!$C$1046:$C$1333),0))*$B$3 + INDEX(IF(BK$9=1,'PD Edu'!$Q$1046:$Q$1333,IF(BK$9=2,'PD Edu'!$AC$1046:$AC$1333,'PD Edu'!$AO$1046:$AO$1333)),MATCH(1,(IF(AND(BK$8="",BJ$8=""),BI$8,IF(BK$8="",BJ$8,BK$8))='PD Edu'!$A$1046:$A$1333)*($B23='PD Edu'!$B$1046:$B$1333)*("Worst"='PD Edu'!$C$1046:$C$1333),0))*$B$4</f>
        <v>0.85451987874631485</v>
      </c>
      <c r="BL23" s="99" cm="1">
        <f t="array" aca="1" ref="BL23" ca="1">INDEX(IF(BL$9=1,'PD Edu'!$Q$1046:$Q$1333,IF(BL$9=2,'PD Edu'!$AC$1046:$AC$1333,'PD Edu'!$AO$1046:$AO$1333)),MATCH(1,(IF(AND(BL$8="",BK$8=""),BJ$8,IF(BL$8="",BK$8,BL$8))='PD Edu'!$A$1046:$A$1333)*($B23='PD Edu'!$B$1046:$B$1333)*("Best"='PD Edu'!$C$1046:$C$1333),0))*$B$2 + INDEX(IF(BL$9=1,'PD Edu'!$Q$1046:$Q$1333,IF(BL$9=2,'PD Edu'!$AC$1046:$AC$1333,'PD Edu'!$AO$1046:$AO$1333)),MATCH(1,(IF(AND(BL$8="",BK$8=""),BJ$8,IF(BL$8="",BK$8,BL$8))='PD Edu'!$A$1046:$A$1333)*($B23='PD Edu'!$B$1046:$B$1333)*("Base"='PD Edu'!$C$1046:$C$1333),0))*$B$3 + INDEX(IF(BL$9=1,'PD Edu'!$Q$1046:$Q$1333,IF(BL$9=2,'PD Edu'!$AC$1046:$AC$1333,'PD Edu'!$AO$1046:$AO$1333)),MATCH(1,(IF(AND(BL$8="",BK$8=""),BJ$8,IF(BL$8="",BK$8,BL$8))='PD Edu'!$A$1046:$A$1333)*($B23='PD Edu'!$B$1046:$B$1333)*("Worst"='PD Edu'!$C$1046:$C$1333),0))*$B$4</f>
        <v>0.89835984054282736</v>
      </c>
      <c r="BM23" s="99" cm="1">
        <f t="array" aca="1" ref="BM23" ca="1">INDEX(IF(BM$9=1,'PD Edu'!$Q$1046:$Q$1333,IF(BM$9=2,'PD Edu'!$AC$1046:$AC$1333,'PD Edu'!$AO$1046:$AO$1333)),MATCH(1,(IF(AND(BM$8="",BL$8=""),BK$8,IF(BM$8="",BL$8,BM$8))='PD Edu'!$A$1046:$A$1333)*($B23='PD Edu'!$B$1046:$B$1333)*("Best"='PD Edu'!$C$1046:$C$1333),0))*$B$2 + INDEX(IF(BM$9=1,'PD Edu'!$Q$1046:$Q$1333,IF(BM$9=2,'PD Edu'!$AC$1046:$AC$1333,'PD Edu'!$AO$1046:$AO$1333)),MATCH(1,(IF(AND(BM$8="",BL$8=""),BK$8,IF(BM$8="",BL$8,BM$8))='PD Edu'!$A$1046:$A$1333)*($B23='PD Edu'!$B$1046:$B$1333)*("Base"='PD Edu'!$C$1046:$C$1333),0))*$B$3 + INDEX(IF(BM$9=1,'PD Edu'!$Q$1046:$Q$1333,IF(BM$9=2,'PD Edu'!$AC$1046:$AC$1333,'PD Edu'!$AO$1046:$AO$1333)),MATCH(1,(IF(AND(BM$8="",BL$8=""),BK$8,IF(BM$8="",BL$8,BM$8))='PD Edu'!$A$1046:$A$1333)*($B23='PD Edu'!$B$1046:$B$1333)*("Worst"='PD Edu'!$C$1046:$C$1333),0))*$B$4</f>
        <v>0.90368208954906426</v>
      </c>
      <c r="BN23" s="99" cm="1">
        <f t="array" aca="1" ref="BN23" ca="1">INDEX(IF(BN$9=1,'PD Edu'!$Q$1046:$Q$1333,IF(BN$9=2,'PD Edu'!$AC$1046:$AC$1333,'PD Edu'!$AO$1046:$AO$1333)),MATCH(1,(IF(AND(BN$8="",BM$8=""),BL$8,IF(BN$8="",BM$8,BN$8))='PD Edu'!$A$1046:$A$1333)*($B23='PD Edu'!$B$1046:$B$1333)*("Best"='PD Edu'!$C$1046:$C$1333),0))*$B$2 + INDEX(IF(BN$9=1,'PD Edu'!$Q$1046:$Q$1333,IF(BN$9=2,'PD Edu'!$AC$1046:$AC$1333,'PD Edu'!$AO$1046:$AO$1333)),MATCH(1,(IF(AND(BN$8="",BM$8=""),BL$8,IF(BN$8="",BM$8,BN$8))='PD Edu'!$A$1046:$A$1333)*($B23='PD Edu'!$B$1046:$B$1333)*("Base"='PD Edu'!$C$1046:$C$1333),0))*$B$3 + INDEX(IF(BN$9=1,'PD Edu'!$Q$1046:$Q$1333,IF(BN$9=2,'PD Edu'!$AC$1046:$AC$1333,'PD Edu'!$AO$1046:$AO$1333)),MATCH(1,(IF(AND(BN$8="",BM$8=""),BL$8,IF(BN$8="",BM$8,BN$8))='PD Edu'!$A$1046:$A$1333)*($B23='PD Edu'!$B$1046:$B$1333)*("Worst"='PD Edu'!$C$1046:$C$1333),0))*$B$4</f>
        <v>0.8545248751452299</v>
      </c>
      <c r="BO23" s="99" cm="1">
        <f t="array" aca="1" ref="BO23" ca="1">INDEX(IF(BO$9=1,'PD Edu'!$Q$1046:$Q$1333,IF(BO$9=2,'PD Edu'!$AC$1046:$AC$1333,'PD Edu'!$AO$1046:$AO$1333)),MATCH(1,(IF(AND(BO$8="",BN$8=""),BM$8,IF(BO$8="",BN$8,BO$8))='PD Edu'!$A$1046:$A$1333)*($B23='PD Edu'!$B$1046:$B$1333)*("Best"='PD Edu'!$C$1046:$C$1333),0))*$B$2 + INDEX(IF(BO$9=1,'PD Edu'!$Q$1046:$Q$1333,IF(BO$9=2,'PD Edu'!$AC$1046:$AC$1333,'PD Edu'!$AO$1046:$AO$1333)),MATCH(1,(IF(AND(BO$8="",BN$8=""),BM$8,IF(BO$8="",BN$8,BO$8))='PD Edu'!$A$1046:$A$1333)*($B23='PD Edu'!$B$1046:$B$1333)*("Base"='PD Edu'!$C$1046:$C$1333),0))*$B$3 + INDEX(IF(BO$9=1,'PD Edu'!$Q$1046:$Q$1333,IF(BO$9=2,'PD Edu'!$AC$1046:$AC$1333,'PD Edu'!$AO$1046:$AO$1333)),MATCH(1,(IF(AND(BO$8="",BN$8=""),BM$8,IF(BO$8="",BN$8,BO$8))='PD Edu'!$A$1046:$A$1333)*($B23='PD Edu'!$B$1046:$B$1333)*("Worst"='PD Edu'!$C$1046:$C$1333),0))*$B$4</f>
        <v>0.89836296463137888</v>
      </c>
      <c r="BP23" s="99" cm="1">
        <f t="array" aca="1" ref="BP23" ca="1">INDEX(IF(BP$9=1,'PD Edu'!$Q$1046:$Q$1333,IF(BP$9=2,'PD Edu'!$AC$1046:$AC$1333,'PD Edu'!$AO$1046:$AO$1333)),MATCH(1,(IF(AND(BP$8="",BO$8=""),BN$8,IF(BP$8="",BO$8,BP$8))='PD Edu'!$A$1046:$A$1333)*($B23='PD Edu'!$B$1046:$B$1333)*("Best"='PD Edu'!$C$1046:$C$1333),0))*$B$2 + INDEX(IF(BP$9=1,'PD Edu'!$Q$1046:$Q$1333,IF(BP$9=2,'PD Edu'!$AC$1046:$AC$1333,'PD Edu'!$AO$1046:$AO$1333)),MATCH(1,(IF(AND(BP$8="",BO$8=""),BN$8,IF(BP$8="",BO$8,BP$8))='PD Edu'!$A$1046:$A$1333)*($B23='PD Edu'!$B$1046:$B$1333)*("Base"='PD Edu'!$C$1046:$C$1333),0))*$B$3 + INDEX(IF(BP$9=1,'PD Edu'!$Q$1046:$Q$1333,IF(BP$9=2,'PD Edu'!$AC$1046:$AC$1333,'PD Edu'!$AO$1046:$AO$1333)),MATCH(1,(IF(AND(BP$8="",BO$8=""),BN$8,IF(BP$8="",BO$8,BP$8))='PD Edu'!$A$1046:$A$1333)*($B23='PD Edu'!$B$1046:$B$1333)*("Worst"='PD Edu'!$C$1046:$C$1333),0))*$B$4</f>
        <v>0.9036851711889814</v>
      </c>
      <c r="BQ23" s="99" cm="1">
        <f t="array" aca="1" ref="BQ23" ca="1">INDEX(IF(BQ$9=1,'PD Edu'!$Q$1046:$Q$1333,IF(BQ$9=2,'PD Edu'!$AC$1046:$AC$1333,'PD Edu'!$AO$1046:$AO$1333)),MATCH(1,(IF(AND(BQ$8="",BP$8=""),BO$8,IF(BQ$8="",BP$8,BQ$8))='PD Edu'!$A$1046:$A$1333)*($B23='PD Edu'!$B$1046:$B$1333)*("Best"='PD Edu'!$C$1046:$C$1333),0))*$B$2 + INDEX(IF(BQ$9=1,'PD Edu'!$Q$1046:$Q$1333,IF(BQ$9=2,'PD Edu'!$AC$1046:$AC$1333,'PD Edu'!$AO$1046:$AO$1333)),MATCH(1,(IF(AND(BQ$8="",BP$8=""),BO$8,IF(BQ$8="",BP$8,BQ$8))='PD Edu'!$A$1046:$A$1333)*($B23='PD Edu'!$B$1046:$B$1333)*("Base"='PD Edu'!$C$1046:$C$1333),0))*$B$3 + INDEX(IF(BQ$9=1,'PD Edu'!$Q$1046:$Q$1333,IF(BQ$9=2,'PD Edu'!$AC$1046:$AC$1333,'PD Edu'!$AO$1046:$AO$1333)),MATCH(1,(IF(AND(BQ$8="",BP$8=""),BO$8,IF(BQ$8="",BP$8,BQ$8))='PD Edu'!$A$1046:$A$1333)*($B23='PD Edu'!$B$1046:$B$1333)*("Worst"='PD Edu'!$C$1046:$C$1333),0))*$B$4</f>
        <v>0.85452987130761904</v>
      </c>
      <c r="BR23" s="99" cm="1">
        <f t="array" aca="1" ref="BR23" ca="1">INDEX(IF(BR$9=1,'PD Edu'!$Q$1046:$Q$1333,IF(BR$9=2,'PD Edu'!$AC$1046:$AC$1333,'PD Edu'!$AO$1046:$AO$1333)),MATCH(1,(IF(AND(BR$8="",BQ$8=""),BP$8,IF(BR$8="",BQ$8,BR$8))='PD Edu'!$A$1046:$A$1333)*($B23='PD Edu'!$B$1046:$B$1333)*("Best"='PD Edu'!$C$1046:$C$1333),0))*$B$2 + INDEX(IF(BR$9=1,'PD Edu'!$Q$1046:$Q$1333,IF(BR$9=2,'PD Edu'!$AC$1046:$AC$1333,'PD Edu'!$AO$1046:$AO$1333)),MATCH(1,(IF(AND(BR$8="",BQ$8=""),BP$8,IF(BR$8="",BQ$8,BR$8))='PD Edu'!$A$1046:$A$1333)*($B23='PD Edu'!$B$1046:$B$1333)*("Base"='PD Edu'!$C$1046:$C$1333),0))*$B$3 + INDEX(IF(BR$9=1,'PD Edu'!$Q$1046:$Q$1333,IF(BR$9=2,'PD Edu'!$AC$1046:$AC$1333,'PD Edu'!$AO$1046:$AO$1333)),MATCH(1,(IF(AND(BR$8="",BQ$8=""),BP$8,IF(BR$8="",BQ$8,BR$8))='PD Edu'!$A$1046:$A$1333)*($B23='PD Edu'!$B$1046:$B$1333)*("Worst"='PD Edu'!$C$1046:$C$1333),0))*$B$4</f>
        <v>0.89836608858957889</v>
      </c>
      <c r="BS23" s="99" cm="1">
        <f t="array" aca="1" ref="BS23" ca="1">INDEX(IF(BS$9=1,'PD Edu'!$Q$1046:$Q$1333,IF(BS$9=2,'PD Edu'!$AC$1046:$AC$1333,'PD Edu'!$AO$1046:$AO$1333)),MATCH(1,(IF(AND(BS$8="",BR$8=""),BQ$8,IF(BS$8="",BR$8,BS$8))='PD Edu'!$A$1046:$A$1333)*($B23='PD Edu'!$B$1046:$B$1333)*("Best"='PD Edu'!$C$1046:$C$1333),0))*$B$2 + INDEX(IF(BS$9=1,'PD Edu'!$Q$1046:$Q$1333,IF(BS$9=2,'PD Edu'!$AC$1046:$AC$1333,'PD Edu'!$AO$1046:$AO$1333)),MATCH(1,(IF(AND(BS$8="",BR$8=""),BQ$8,IF(BS$8="",BR$8,BS$8))='PD Edu'!$A$1046:$A$1333)*($B23='PD Edu'!$B$1046:$B$1333)*("Base"='PD Edu'!$C$1046:$C$1333),0))*$B$3 + INDEX(IF(BS$9=1,'PD Edu'!$Q$1046:$Q$1333,IF(BS$9=2,'PD Edu'!$AC$1046:$AC$1333,'PD Edu'!$AO$1046:$AO$1333)),MATCH(1,(IF(AND(BS$8="",BR$8=""),BQ$8,IF(BS$8="",BR$8,BS$8))='PD Edu'!$A$1046:$A$1333)*($B23='PD Edu'!$B$1046:$B$1333)*("Worst"='PD Edu'!$C$1046:$C$1333),0))*$B$4</f>
        <v>0.90368825274327591</v>
      </c>
      <c r="BT23" s="99" cm="1">
        <f t="array" aca="1" ref="BT23" ca="1">INDEX(IF(BT$9=1,'PD Edu'!$Q$1046:$Q$1333,IF(BT$9=2,'PD Edu'!$AC$1046:$AC$1333,'PD Edu'!$AO$1046:$AO$1333)),MATCH(1,(IF(AND(BT$8="",BS$8=""),BR$8,IF(BT$8="",BS$8,BT$8))='PD Edu'!$A$1046:$A$1333)*($B23='PD Edu'!$B$1046:$B$1333)*("Best"='PD Edu'!$C$1046:$C$1333),0))*$B$2 + INDEX(IF(BT$9=1,'PD Edu'!$Q$1046:$Q$1333,IF(BT$9=2,'PD Edu'!$AC$1046:$AC$1333,'PD Edu'!$AO$1046:$AO$1333)),MATCH(1,(IF(AND(BT$8="",BS$8=""),BR$8,IF(BT$8="",BS$8,BT$8))='PD Edu'!$A$1046:$A$1333)*($B23='PD Edu'!$B$1046:$B$1333)*("Base"='PD Edu'!$C$1046:$C$1333),0))*$B$3 + INDEX(IF(BT$9=1,'PD Edu'!$Q$1046:$Q$1333,IF(BT$9=2,'PD Edu'!$AC$1046:$AC$1333,'PD Edu'!$AO$1046:$AO$1333)),MATCH(1,(IF(AND(BT$8="",BS$8=""),BR$8,IF(BT$8="",BS$8,BT$8))='PD Edu'!$A$1046:$A$1333)*($B23='PD Edu'!$B$1046:$B$1333)*("Worst"='PD Edu'!$C$1046:$C$1333),0))*$B$4</f>
        <v>0.85453486722645378</v>
      </c>
      <c r="BU23" s="99" cm="1">
        <f t="array" aca="1" ref="BU23" ca="1">INDEX(IF(BU$9=1,'PD Edu'!$Q$1046:$Q$1333,IF(BU$9=2,'PD Edu'!$AC$1046:$AC$1333,'PD Edu'!$AO$1046:$AO$1333)),MATCH(1,(IF(AND(BU$8="",BT$8=""),BS$8,IF(BU$8="",BT$8,BU$8))='PD Edu'!$A$1046:$A$1333)*($B23='PD Edu'!$B$1046:$B$1333)*("Best"='PD Edu'!$C$1046:$C$1333),0))*$B$2 + INDEX(IF(BU$9=1,'PD Edu'!$Q$1046:$Q$1333,IF(BU$9=2,'PD Edu'!$AC$1046:$AC$1333,'PD Edu'!$AO$1046:$AO$1333)),MATCH(1,(IF(AND(BU$8="",BT$8=""),BS$8,IF(BU$8="",BT$8,BU$8))='PD Edu'!$A$1046:$A$1333)*($B23='PD Edu'!$B$1046:$B$1333)*("Base"='PD Edu'!$C$1046:$C$1333),0))*$B$3 + INDEX(IF(BU$9=1,'PD Edu'!$Q$1046:$Q$1333,IF(BU$9=2,'PD Edu'!$AC$1046:$AC$1333,'PD Edu'!$AO$1046:$AO$1333)),MATCH(1,(IF(AND(BU$8="",BT$8=""),BS$8,IF(BU$8="",BT$8,BU$8))='PD Edu'!$A$1046:$A$1333)*($B23='PD Edu'!$B$1046:$B$1333)*("Worst"='PD Edu'!$C$1046:$C$1333),0))*$B$4</f>
        <v>0.89836921241139878</v>
      </c>
      <c r="BV23" s="99" cm="1">
        <f t="array" aca="1" ref="BV23" ca="1">INDEX(IF(BV$9=1,'PD Edu'!$Q$1046:$Q$1333,IF(BV$9=2,'PD Edu'!$AC$1046:$AC$1333,'PD Edu'!$AO$1046:$AO$1333)),MATCH(1,(IF(AND(BV$8="",BU$8=""),BT$8,IF(BV$8="",BU$8,BV$8))='PD Edu'!$A$1046:$A$1333)*($B23='PD Edu'!$B$1046:$B$1333)*("Best"='PD Edu'!$C$1046:$C$1333),0))*$B$2 + INDEX(IF(BV$9=1,'PD Edu'!$Q$1046:$Q$1333,IF(BV$9=2,'PD Edu'!$AC$1046:$AC$1333,'PD Edu'!$AO$1046:$AO$1333)),MATCH(1,(IF(AND(BV$8="",BU$8=""),BT$8,IF(BV$8="",BU$8,BV$8))='PD Edu'!$A$1046:$A$1333)*($B23='PD Edu'!$B$1046:$B$1333)*("Base"='PD Edu'!$C$1046:$C$1333),0))*$B$3 + INDEX(IF(BV$9=1,'PD Edu'!$Q$1046:$Q$1333,IF(BV$9=2,'PD Edu'!$AC$1046:$AC$1333,'PD Edu'!$AO$1046:$AO$1333)),MATCH(1,(IF(AND(BV$8="",BU$8=""),BT$8,IF(BV$8="",BU$8,BV$8))='PD Edu'!$A$1046:$A$1333)*($B23='PD Edu'!$B$1046:$B$1333)*("Worst"='PD Edu'!$C$1046:$C$1333),0))*$B$4</f>
        <v>0.90369133420056591</v>
      </c>
    </row>
    <row r="24" spans="1:74">
      <c r="A24" s="20" t="s">
        <v>207</v>
      </c>
      <c r="B24" t="s">
        <v>200</v>
      </c>
      <c r="C24" s="99" cm="1">
        <f t="array" aca="1" ref="C24" ca="1">INDEX(IF(C$9=1,'PD Edu'!$Q$1046:$Q$1333,IF(C$9=2,'PD Edu'!$AC$1046:$AC$1333,'PD Edu'!$AO$1046:$AO$1333)),MATCH(1,(IF(AND(C$8="",B$8=""),A$8,IF(C$8="",B$8,C$8))='PD Edu'!$A$1046:$A$1333)*($B24='PD Edu'!$B$1046:$B$1333)*("Best"='PD Edu'!$C$1046:$C$1333),0))*$B$2 + INDEX(IF(C$9=1,'PD Edu'!$Q$1046:$Q$1333,IF(C$9=2,'PD Edu'!$AC$1046:$AC$1333,'PD Edu'!$AO$1046:$AO$1333)),MATCH(1,(IF(AND(C$8="",B$8=""),A$8,IF(C$8="",B$8,C$8))='PD Edu'!$A$1046:$A$1333)*($B24='PD Edu'!$B$1046:$B$1333)*("Base"='PD Edu'!$C$1046:$C$1333),0))*$B$3 + INDEX(IF(C$9=1,'PD Edu'!$Q$1046:$Q$1333,IF(C$9=2,'PD Edu'!$AC$1046:$AC$1333,'PD Edu'!$AO$1046:$AO$1333)),MATCH(1,(IF(AND(C$8="",B$8=""),A$8,IF(C$8="",B$8,C$8))='PD Edu'!$A$1046:$A$1333)*($B24='PD Edu'!$B$1046:$B$1333)*("Worst"='PD Edu'!$C$1046:$C$1333),0))*$B$4</f>
        <v>0.96988680538793526</v>
      </c>
      <c r="D24" s="99" cm="1">
        <f t="array" aca="1" ref="D24" ca="1">INDEX(IF(D$9=1,'PD Edu'!$Q$1046:$Q$1333,IF(D$9=2,'PD Edu'!$AC$1046:$AC$1333,'PD Edu'!$AO$1046:$AO$1333)),MATCH(1,(IF(AND(D$8="",C$8=""),B$8,IF(D$8="",C$8,D$8))='PD Edu'!$A$1046:$A$1333)*($B24='PD Edu'!$B$1046:$B$1333)*("Best"='PD Edu'!$C$1046:$C$1333),0))*$B$2 + INDEX(IF(D$9=1,'PD Edu'!$Q$1046:$Q$1333,IF(D$9=2,'PD Edu'!$AC$1046:$AC$1333,'PD Edu'!$AO$1046:$AO$1333)),MATCH(1,(IF(AND(D$8="",C$8=""),B$8,IF(D$8="",C$8,D$8))='PD Edu'!$A$1046:$A$1333)*($B24='PD Edu'!$B$1046:$B$1333)*("Base"='PD Edu'!$C$1046:$C$1333),0))*$B$3 + INDEX(IF(D$9=1,'PD Edu'!$Q$1046:$Q$1333,IF(D$9=2,'PD Edu'!$AC$1046:$AC$1333,'PD Edu'!$AO$1046:$AO$1333)),MATCH(1,(IF(AND(D$8="",C$8=""),B$8,IF(D$8="",C$8,D$8))='PD Edu'!$A$1046:$A$1333)*($B24='PD Edu'!$B$1046:$B$1333)*("Worst"='PD Edu'!$C$1046:$C$1333),0))*$B$4</f>
        <v>0.9876155089111891</v>
      </c>
      <c r="E24" s="99" cm="1">
        <f t="array" aca="1" ref="E24" ca="1">INDEX(IF(E$9=1,'PD Edu'!$Q$1046:$Q$1333,IF(E$9=2,'PD Edu'!$AC$1046:$AC$1333,'PD Edu'!$AO$1046:$AO$1333)),MATCH(1,(IF(AND(E$8="",D$8=""),C$8,IF(E$8="",D$8,E$8))='PD Edu'!$A$1046:$A$1333)*($B24='PD Edu'!$B$1046:$B$1333)*("Best"='PD Edu'!$C$1046:$C$1333),0))*$B$2 + INDEX(IF(E$9=1,'PD Edu'!$Q$1046:$Q$1333,IF(E$9=2,'PD Edu'!$AC$1046:$AC$1333,'PD Edu'!$AO$1046:$AO$1333)),MATCH(1,(IF(AND(E$8="",D$8=""),C$8,IF(E$8="",D$8,E$8))='PD Edu'!$A$1046:$A$1333)*($B24='PD Edu'!$B$1046:$B$1333)*("Base"='PD Edu'!$C$1046:$C$1333),0))*$B$3 + INDEX(IF(E$9=1,'PD Edu'!$Q$1046:$Q$1333,IF(E$9=2,'PD Edu'!$AC$1046:$AC$1333,'PD Edu'!$AO$1046:$AO$1333)),MATCH(1,(IF(AND(E$8="",D$8=""),C$8,IF(E$8="",D$8,E$8))='PD Edu'!$A$1046:$A$1333)*($B24='PD Edu'!$B$1046:$B$1333)*("Worst"='PD Edu'!$C$1046:$C$1333),0))*$B$4</f>
        <v>0.9883750033970401</v>
      </c>
      <c r="F24" s="99" cm="1">
        <f t="array" aca="1" ref="F24" ca="1">INDEX(IF(F$9=1,'PD Edu'!$Q$1046:$Q$1333,IF(F$9=2,'PD Edu'!$AC$1046:$AC$1333,'PD Edu'!$AO$1046:$AO$1333)),MATCH(1,(IF(AND(F$8="",E$8=""),D$8,IF(F$8="",E$8,F$8))='PD Edu'!$A$1046:$A$1333)*($B24='PD Edu'!$B$1046:$B$1333)*("Best"='PD Edu'!$C$1046:$C$1333),0))*$B$2 + INDEX(IF(F$9=1,'PD Edu'!$Q$1046:$Q$1333,IF(F$9=2,'PD Edu'!$AC$1046:$AC$1333,'PD Edu'!$AO$1046:$AO$1333)),MATCH(1,(IF(AND(F$8="",E$8=""),D$8,IF(F$8="",E$8,F$8))='PD Edu'!$A$1046:$A$1333)*($B24='PD Edu'!$B$1046:$B$1333)*("Base"='PD Edu'!$C$1046:$C$1333),0))*$B$3 + INDEX(IF(F$9=1,'PD Edu'!$Q$1046:$Q$1333,IF(F$9=2,'PD Edu'!$AC$1046:$AC$1333,'PD Edu'!$AO$1046:$AO$1333)),MATCH(1,(IF(AND(F$8="",E$8=""),D$8,IF(F$8="",E$8,F$8))='PD Edu'!$A$1046:$A$1333)*($B24='PD Edu'!$B$1046:$B$1333)*("Worst"='PD Edu'!$C$1046:$C$1333),0))*$B$4</f>
        <v>0.96988824899350723</v>
      </c>
      <c r="G24" s="99" cm="1">
        <f t="array" aca="1" ref="G24" ca="1">INDEX(IF(G$9=1,'PD Edu'!$Q$1046:$Q$1333,IF(G$9=2,'PD Edu'!$AC$1046:$AC$1333,'PD Edu'!$AO$1046:$AO$1333)),MATCH(1,(IF(AND(G$8="",F$8=""),E$8,IF(G$8="",F$8,G$8))='PD Edu'!$A$1046:$A$1333)*($B24='PD Edu'!$B$1046:$B$1333)*("Best"='PD Edu'!$C$1046:$C$1333),0))*$B$2 + INDEX(IF(G$9=1,'PD Edu'!$Q$1046:$Q$1333,IF(G$9=2,'PD Edu'!$AC$1046:$AC$1333,'PD Edu'!$AO$1046:$AO$1333)),MATCH(1,(IF(AND(G$8="",F$8=""),E$8,IF(G$8="",F$8,G$8))='PD Edu'!$A$1046:$A$1333)*($B24='PD Edu'!$B$1046:$B$1333)*("Base"='PD Edu'!$C$1046:$C$1333),0))*$B$3 + INDEX(IF(G$9=1,'PD Edu'!$Q$1046:$Q$1333,IF(G$9=2,'PD Edu'!$AC$1046:$AC$1333,'PD Edu'!$AO$1046:$AO$1333)),MATCH(1,(IF(AND(G$8="",F$8=""),E$8,IF(G$8="",F$8,G$8))='PD Edu'!$A$1046:$A$1333)*($B24='PD Edu'!$B$1046:$B$1333)*("Worst"='PD Edu'!$C$1046:$C$1333),0))*$B$4</f>
        <v>0.98761038853734573</v>
      </c>
      <c r="H24" s="99" cm="1">
        <f t="array" aca="1" ref="H24" ca="1">INDEX(IF(H$9=1,'PD Edu'!$Q$1046:$Q$1333,IF(H$9=2,'PD Edu'!$AC$1046:$AC$1333,'PD Edu'!$AO$1046:$AO$1333)),MATCH(1,(IF(AND(H$8="",G$8=""),F$8,IF(H$8="",G$8,H$8))='PD Edu'!$A$1046:$A$1333)*($B24='PD Edu'!$B$1046:$B$1333)*("Best"='PD Edu'!$C$1046:$C$1333),0))*$B$2 + INDEX(IF(H$9=1,'PD Edu'!$Q$1046:$Q$1333,IF(H$9=2,'PD Edu'!$AC$1046:$AC$1333,'PD Edu'!$AO$1046:$AO$1333)),MATCH(1,(IF(AND(H$8="",G$8=""),F$8,IF(H$8="",G$8,H$8))='PD Edu'!$A$1046:$A$1333)*($B24='PD Edu'!$B$1046:$B$1333)*("Base"='PD Edu'!$C$1046:$C$1333),0))*$B$3 + INDEX(IF(H$9=1,'PD Edu'!$Q$1046:$Q$1333,IF(H$9=2,'PD Edu'!$AC$1046:$AC$1333,'PD Edu'!$AO$1046:$AO$1333)),MATCH(1,(IF(AND(H$8="",G$8=""),F$8,IF(H$8="",G$8,H$8))='PD Edu'!$A$1046:$A$1333)*($B24='PD Edu'!$B$1046:$B$1333)*("Worst"='PD Edu'!$C$1046:$C$1333),0))*$B$4</f>
        <v>0.98837007152632728</v>
      </c>
      <c r="I24" s="99" cm="1">
        <f t="array" aca="1" ref="I24" ca="1">INDEX(IF(I$9=1,'PD Edu'!$Q$1046:$Q$1333,IF(I$9=2,'PD Edu'!$AC$1046:$AC$1333,'PD Edu'!$AO$1046:$AO$1333)),MATCH(1,(IF(AND(I$8="",H$8=""),G$8,IF(I$8="",H$8,I$8))='PD Edu'!$A$1046:$A$1333)*($B24='PD Edu'!$B$1046:$B$1333)*("Best"='PD Edu'!$C$1046:$C$1333),0))*$B$2 + INDEX(IF(I$9=1,'PD Edu'!$Q$1046:$Q$1333,IF(I$9=2,'PD Edu'!$AC$1046:$AC$1333,'PD Edu'!$AO$1046:$AO$1333)),MATCH(1,(IF(AND(I$8="",H$8=""),G$8,IF(I$8="",H$8,I$8))='PD Edu'!$A$1046:$A$1333)*($B24='PD Edu'!$B$1046:$B$1333)*("Base"='PD Edu'!$C$1046:$C$1333),0))*$B$3 + INDEX(IF(I$9=1,'PD Edu'!$Q$1046:$Q$1333,IF(I$9=2,'PD Edu'!$AC$1046:$AC$1333,'PD Edu'!$AO$1046:$AO$1333)),MATCH(1,(IF(AND(I$8="",H$8=""),G$8,IF(I$8="",H$8,I$8))='PD Edu'!$A$1046:$A$1333)*($B24='PD Edu'!$B$1046:$B$1333)*("Worst"='PD Edu'!$C$1046:$C$1333),0))*$B$4</f>
        <v>0.9699494682923544</v>
      </c>
      <c r="J24" s="99" cm="1">
        <f t="array" aca="1" ref="J24" ca="1">INDEX(IF(J$9=1,'PD Edu'!$Q$1046:$Q$1333,IF(J$9=2,'PD Edu'!$AC$1046:$AC$1333,'PD Edu'!$AO$1046:$AO$1333)),MATCH(1,(IF(AND(J$8="",I$8=""),H$8,IF(J$8="",I$8,J$8))='PD Edu'!$A$1046:$A$1333)*($B24='PD Edu'!$B$1046:$B$1333)*("Best"='PD Edu'!$C$1046:$C$1333),0))*$B$2 + INDEX(IF(J$9=1,'PD Edu'!$Q$1046:$Q$1333,IF(J$9=2,'PD Edu'!$AC$1046:$AC$1333,'PD Edu'!$AO$1046:$AO$1333)),MATCH(1,(IF(AND(J$8="",I$8=""),H$8,IF(J$8="",I$8,J$8))='PD Edu'!$A$1046:$A$1333)*($B24='PD Edu'!$B$1046:$B$1333)*("Base"='PD Edu'!$C$1046:$C$1333),0))*$B$3 + INDEX(IF(J$9=1,'PD Edu'!$Q$1046:$Q$1333,IF(J$9=2,'PD Edu'!$AC$1046:$AC$1333,'PD Edu'!$AO$1046:$AO$1333)),MATCH(1,(IF(AND(J$8="",I$8=""),H$8,IF(J$8="",I$8,J$8))='PD Edu'!$A$1046:$A$1333)*($B24='PD Edu'!$B$1046:$B$1333)*("Worst"='PD Edu'!$C$1046:$C$1333),0))*$B$4</f>
        <v>0.9876394464124203</v>
      </c>
      <c r="K24" s="99" cm="1">
        <f t="array" aca="1" ref="K24" ca="1">INDEX(IF(K$9=1,'PD Edu'!$Q$1046:$Q$1333,IF(K$9=2,'PD Edu'!$AC$1046:$AC$1333,'PD Edu'!$AO$1046:$AO$1333)),MATCH(1,(IF(AND(K$8="",J$8=""),I$8,IF(K$8="",J$8,K$8))='PD Edu'!$A$1046:$A$1333)*($B24='PD Edu'!$B$1046:$B$1333)*("Best"='PD Edu'!$C$1046:$C$1333),0))*$B$2 + INDEX(IF(K$9=1,'PD Edu'!$Q$1046:$Q$1333,IF(K$9=2,'PD Edu'!$AC$1046:$AC$1333,'PD Edu'!$AO$1046:$AO$1333)),MATCH(1,(IF(AND(K$8="",J$8=""),I$8,IF(K$8="",J$8,K$8))='PD Edu'!$A$1046:$A$1333)*($B24='PD Edu'!$B$1046:$B$1333)*("Base"='PD Edu'!$C$1046:$C$1333),0))*$B$3 + INDEX(IF(K$9=1,'PD Edu'!$Q$1046:$Q$1333,IF(K$9=2,'PD Edu'!$AC$1046:$AC$1333,'PD Edu'!$AO$1046:$AO$1333)),MATCH(1,(IF(AND(K$8="",J$8=""),I$8,IF(K$8="",J$8,K$8))='PD Edu'!$A$1046:$A$1333)*($B24='PD Edu'!$B$1046:$B$1333)*("Worst"='PD Edu'!$C$1046:$C$1333),0))*$B$4</f>
        <v>0.98839743109814304</v>
      </c>
      <c r="L24" s="99" cm="1">
        <f t="array" aca="1" ref="L24" ca="1">INDEX(IF(L$9=1,'PD Edu'!$Q$1046:$Q$1333,IF(L$9=2,'PD Edu'!$AC$1046:$AC$1333,'PD Edu'!$AO$1046:$AO$1333)),MATCH(1,(IF(AND(L$8="",K$8=""),J$8,IF(L$8="",K$8,L$8))='PD Edu'!$A$1046:$A$1333)*($B24='PD Edu'!$B$1046:$B$1333)*("Best"='PD Edu'!$C$1046:$C$1333),0))*$B$2 + INDEX(IF(L$9=1,'PD Edu'!$Q$1046:$Q$1333,IF(L$9=2,'PD Edu'!$AC$1046:$AC$1333,'PD Edu'!$AO$1046:$AO$1333)),MATCH(1,(IF(AND(L$8="",K$8=""),J$8,IF(L$8="",K$8,L$8))='PD Edu'!$A$1046:$A$1333)*($B24='PD Edu'!$B$1046:$B$1333)*("Base"='PD Edu'!$C$1046:$C$1333),0))*$B$3 + INDEX(IF(L$9=1,'PD Edu'!$Q$1046:$Q$1333,IF(L$9=2,'PD Edu'!$AC$1046:$AC$1333,'PD Edu'!$AO$1046:$AO$1333)),MATCH(1,(IF(AND(L$8="",K$8=""),J$8,IF(L$8="",K$8,L$8))='PD Edu'!$A$1046:$A$1333)*($B24='PD Edu'!$B$1046:$B$1333)*("Worst"='PD Edu'!$C$1046:$C$1333),0))*$B$4</f>
        <v>0.96999983056193717</v>
      </c>
      <c r="M24" s="99" cm="1">
        <f t="array" aca="1" ref="M24" ca="1">INDEX(IF(M$9=1,'PD Edu'!$Q$1046:$Q$1333,IF(M$9=2,'PD Edu'!$AC$1046:$AC$1333,'PD Edu'!$AO$1046:$AO$1333)),MATCH(1,(IF(AND(M$8="",L$8=""),K$8,IF(M$8="",L$8,M$8))='PD Edu'!$A$1046:$A$1333)*($B24='PD Edu'!$B$1046:$B$1333)*("Best"='PD Edu'!$C$1046:$C$1333),0))*$B$2 + INDEX(IF(M$9=1,'PD Edu'!$Q$1046:$Q$1333,IF(M$9=2,'PD Edu'!$AC$1046:$AC$1333,'PD Edu'!$AO$1046:$AO$1333)),MATCH(1,(IF(AND(M$8="",L$8=""),K$8,IF(M$8="",L$8,M$8))='PD Edu'!$A$1046:$A$1333)*($B24='PD Edu'!$B$1046:$B$1333)*("Base"='PD Edu'!$C$1046:$C$1333),0))*$B$3 + INDEX(IF(M$9=1,'PD Edu'!$Q$1046:$Q$1333,IF(M$9=2,'PD Edu'!$AC$1046:$AC$1333,'PD Edu'!$AO$1046:$AO$1333)),MATCH(1,(IF(AND(M$8="",L$8=""),K$8,IF(M$8="",L$8,M$8))='PD Edu'!$A$1046:$A$1333)*($B24='PD Edu'!$B$1046:$B$1333)*("Worst"='PD Edu'!$C$1046:$C$1333),0))*$B$4</f>
        <v>0.98766524983138848</v>
      </c>
      <c r="N24" s="99" cm="1">
        <f t="array" aca="1" ref="N24" ca="1">INDEX(IF(N$9=1,'PD Edu'!$Q$1046:$Q$1333,IF(N$9=2,'PD Edu'!$AC$1046:$AC$1333,'PD Edu'!$AO$1046:$AO$1333)),MATCH(1,(IF(AND(N$8="",M$8=""),L$8,IF(N$8="",M$8,N$8))='PD Edu'!$A$1046:$A$1333)*($B24='PD Edu'!$B$1046:$B$1333)*("Best"='PD Edu'!$C$1046:$C$1333),0))*$B$2 + INDEX(IF(N$9=1,'PD Edu'!$Q$1046:$Q$1333,IF(N$9=2,'PD Edu'!$AC$1046:$AC$1333,'PD Edu'!$AO$1046:$AO$1333)),MATCH(1,(IF(AND(N$8="",M$8=""),L$8,IF(N$8="",M$8,N$8))='PD Edu'!$A$1046:$A$1333)*($B24='PD Edu'!$B$1046:$B$1333)*("Base"='PD Edu'!$C$1046:$C$1333),0))*$B$3 + INDEX(IF(N$9=1,'PD Edu'!$Q$1046:$Q$1333,IF(N$9=2,'PD Edu'!$AC$1046:$AC$1333,'PD Edu'!$AO$1046:$AO$1333)),MATCH(1,(IF(AND(N$8="",M$8=""),L$8,IF(N$8="",M$8,N$8))='PD Edu'!$A$1046:$A$1333)*($B24='PD Edu'!$B$1046:$B$1333)*("Worst"='PD Edu'!$C$1046:$C$1333),0))*$B$4</f>
        <v>0.98842176570955687</v>
      </c>
      <c r="O24" s="99" cm="1">
        <f t="array" aca="1" ref="O24" ca="1">INDEX(IF(O$9=1,'PD Edu'!$Q$1046:$Q$1333,IF(O$9=2,'PD Edu'!$AC$1046:$AC$1333,'PD Edu'!$AO$1046:$AO$1333)),MATCH(1,(IF(AND(O$8="",N$8=""),M$8,IF(O$8="",N$8,O$8))='PD Edu'!$A$1046:$A$1333)*($B24='PD Edu'!$B$1046:$B$1333)*("Best"='PD Edu'!$C$1046:$C$1333),0))*$B$2 + INDEX(IF(O$9=1,'PD Edu'!$Q$1046:$Q$1333,IF(O$9=2,'PD Edu'!$AC$1046:$AC$1333,'PD Edu'!$AO$1046:$AO$1333)),MATCH(1,(IF(AND(O$8="",N$8=""),M$8,IF(O$8="",N$8,O$8))='PD Edu'!$A$1046:$A$1333)*($B24='PD Edu'!$B$1046:$B$1333)*("Base"='PD Edu'!$C$1046:$C$1333),0))*$B$3 + INDEX(IF(O$9=1,'PD Edu'!$Q$1046:$Q$1333,IF(O$9=2,'PD Edu'!$AC$1046:$AC$1333,'PD Edu'!$AO$1046:$AO$1333)),MATCH(1,(IF(AND(O$8="",N$8=""),M$8,IF(O$8="",N$8,O$8))='PD Edu'!$A$1046:$A$1333)*($B24='PD Edu'!$B$1046:$B$1333)*("Worst"='PD Edu'!$C$1046:$C$1333),0))*$B$4</f>
        <v>0.97005951800263968</v>
      </c>
      <c r="P24" s="99" cm="1">
        <f t="array" aca="1" ref="P24" ca="1">INDEX(IF(P$9=1,'PD Edu'!$Q$1046:$Q$1333,IF(P$9=2,'PD Edu'!$AC$1046:$AC$1333,'PD Edu'!$AO$1046:$AO$1333)),MATCH(1,(IF(AND(P$8="",O$8=""),N$8,IF(P$8="",O$8,P$8))='PD Edu'!$A$1046:$A$1333)*($B24='PD Edu'!$B$1046:$B$1333)*("Best"='PD Edu'!$C$1046:$C$1333),0))*$B$2 + INDEX(IF(P$9=1,'PD Edu'!$Q$1046:$Q$1333,IF(P$9=2,'PD Edu'!$AC$1046:$AC$1333,'PD Edu'!$AO$1046:$AO$1333)),MATCH(1,(IF(AND(P$8="",O$8=""),N$8,IF(P$8="",O$8,P$8))='PD Edu'!$A$1046:$A$1333)*($B24='PD Edu'!$B$1046:$B$1333)*("Base"='PD Edu'!$C$1046:$C$1333),0))*$B$3 + INDEX(IF(P$9=1,'PD Edu'!$Q$1046:$Q$1333,IF(P$9=2,'PD Edu'!$AC$1046:$AC$1333,'PD Edu'!$AO$1046:$AO$1333)),MATCH(1,(IF(AND(P$8="",O$8=""),N$8,IF(P$8="",O$8,P$8))='PD Edu'!$A$1046:$A$1333)*($B24='PD Edu'!$B$1046:$B$1333)*("Worst"='PD Edu'!$C$1046:$C$1333),0))*$B$4</f>
        <v>0.98769743764678786</v>
      </c>
      <c r="Q24" s="99" cm="1">
        <f t="array" aca="1" ref="Q24" ca="1">INDEX(IF(Q$9=1,'PD Edu'!$Q$1046:$Q$1333,IF(Q$9=2,'PD Edu'!$AC$1046:$AC$1333,'PD Edu'!$AO$1046:$AO$1333)),MATCH(1,(IF(AND(Q$8="",P$8=""),O$8,IF(Q$8="",P$8,Q$8))='PD Edu'!$A$1046:$A$1333)*($B24='PD Edu'!$B$1046:$B$1333)*("Best"='PD Edu'!$C$1046:$C$1333),0))*$B$2 + INDEX(IF(Q$9=1,'PD Edu'!$Q$1046:$Q$1333,IF(Q$9=2,'PD Edu'!$AC$1046:$AC$1333,'PD Edu'!$AO$1046:$AO$1333)),MATCH(1,(IF(AND(Q$8="",P$8=""),O$8,IF(Q$8="",P$8,Q$8))='PD Edu'!$A$1046:$A$1333)*($B24='PD Edu'!$B$1046:$B$1333)*("Base"='PD Edu'!$C$1046:$C$1333),0))*$B$3 + INDEX(IF(Q$9=1,'PD Edu'!$Q$1046:$Q$1333,IF(Q$9=2,'PD Edu'!$AC$1046:$AC$1333,'PD Edu'!$AO$1046:$AO$1333)),MATCH(1,(IF(AND(Q$8="",P$8=""),O$8,IF(Q$8="",P$8,Q$8))='PD Edu'!$A$1046:$A$1333)*($B24='PD Edu'!$B$1046:$B$1333)*("Worst"='PD Edu'!$C$1046:$C$1333),0))*$B$4</f>
        <v>0.98845214968230699</v>
      </c>
      <c r="R24" s="99" cm="1">
        <f t="array" aca="1" ref="R24" ca="1">INDEX(IF(R$9=1,'PD Edu'!$Q$1046:$Q$1333,IF(R$9=2,'PD Edu'!$AC$1046:$AC$1333,'PD Edu'!$AO$1046:$AO$1333)),MATCH(1,(IF(AND(R$8="",Q$8=""),P$8,IF(R$8="",Q$8,R$8))='PD Edu'!$A$1046:$A$1333)*($B24='PD Edu'!$B$1046:$B$1333)*("Best"='PD Edu'!$C$1046:$C$1333),0))*$B$2 + INDEX(IF(R$9=1,'PD Edu'!$Q$1046:$Q$1333,IF(R$9=2,'PD Edu'!$AC$1046:$AC$1333,'PD Edu'!$AO$1046:$AO$1333)),MATCH(1,(IF(AND(R$8="",Q$8=""),P$8,IF(R$8="",Q$8,R$8))='PD Edu'!$A$1046:$A$1333)*($B24='PD Edu'!$B$1046:$B$1333)*("Base"='PD Edu'!$C$1046:$C$1333),0))*$B$3 + INDEX(IF(R$9=1,'PD Edu'!$Q$1046:$Q$1333,IF(R$9=2,'PD Edu'!$AC$1046:$AC$1333,'PD Edu'!$AO$1046:$AO$1333)),MATCH(1,(IF(AND(R$8="",Q$8=""),P$8,IF(R$8="",Q$8,R$8))='PD Edu'!$A$1046:$A$1333)*($B24='PD Edu'!$B$1046:$B$1333)*("Worst"='PD Edu'!$C$1046:$C$1333),0))*$B$4</f>
        <v>0.97010078023212332</v>
      </c>
      <c r="S24" s="99" cm="1">
        <f t="array" aca="1" ref="S24" ca="1">INDEX(IF(S$9=1,'PD Edu'!$Q$1046:$Q$1333,IF(S$9=2,'PD Edu'!$AC$1046:$AC$1333,'PD Edu'!$AO$1046:$AO$1333)),MATCH(1,(IF(AND(S$8="",R$8=""),Q$8,IF(S$8="",R$8,S$8))='PD Edu'!$A$1046:$A$1333)*($B24='PD Edu'!$B$1046:$B$1333)*("Best"='PD Edu'!$C$1046:$C$1333),0))*$B$2 + INDEX(IF(S$9=1,'PD Edu'!$Q$1046:$Q$1333,IF(S$9=2,'PD Edu'!$AC$1046:$AC$1333,'PD Edu'!$AO$1046:$AO$1333)),MATCH(1,(IF(AND(S$8="",R$8=""),Q$8,IF(S$8="",R$8,S$8))='PD Edu'!$A$1046:$A$1333)*($B24='PD Edu'!$B$1046:$B$1333)*("Base"='PD Edu'!$C$1046:$C$1333),0))*$B$3 + INDEX(IF(S$9=1,'PD Edu'!$Q$1046:$Q$1333,IF(S$9=2,'PD Edu'!$AC$1046:$AC$1333,'PD Edu'!$AO$1046:$AO$1333)),MATCH(1,(IF(AND(S$8="",R$8=""),Q$8,IF(S$8="",R$8,S$8))='PD Edu'!$A$1046:$A$1333)*($B24='PD Edu'!$B$1046:$B$1333)*("Worst"='PD Edu'!$C$1046:$C$1333),0))*$B$4</f>
        <v>0.98771955831656455</v>
      </c>
      <c r="T24" s="99" cm="1">
        <f t="array" aca="1" ref="T24" ca="1">INDEX(IF(T$9=1,'PD Edu'!$Q$1046:$Q$1333,IF(T$9=2,'PD Edu'!$AC$1046:$AC$1333,'PD Edu'!$AO$1046:$AO$1333)),MATCH(1,(IF(AND(T$8="",S$8=""),R$8,IF(T$8="",S$8,T$8))='PD Edu'!$A$1046:$A$1333)*($B24='PD Edu'!$B$1046:$B$1333)*("Best"='PD Edu'!$C$1046:$C$1333),0))*$B$2 + INDEX(IF(T$9=1,'PD Edu'!$Q$1046:$Q$1333,IF(T$9=2,'PD Edu'!$AC$1046:$AC$1333,'PD Edu'!$AO$1046:$AO$1333)),MATCH(1,(IF(AND(T$8="",S$8=""),R$8,IF(T$8="",S$8,T$8))='PD Edu'!$A$1046:$A$1333)*($B24='PD Edu'!$B$1046:$B$1333)*("Base"='PD Edu'!$C$1046:$C$1333),0))*$B$3 + INDEX(IF(T$9=1,'PD Edu'!$Q$1046:$Q$1333,IF(T$9=2,'PD Edu'!$AC$1046:$AC$1333,'PD Edu'!$AO$1046:$AO$1333)),MATCH(1,(IF(AND(T$8="",S$8=""),R$8,IF(T$8="",S$8,T$8))='PD Edu'!$A$1046:$A$1333)*($B24='PD Edu'!$B$1046:$B$1333)*("Worst"='PD Edu'!$C$1046:$C$1333),0))*$B$4</f>
        <v>0.98847303101948336</v>
      </c>
      <c r="U24" s="99" cm="1">
        <f t="array" aca="1" ref="U24" ca="1">INDEX(IF(U$9=1,'PD Edu'!$Q$1046:$Q$1333,IF(U$9=2,'PD Edu'!$AC$1046:$AC$1333,'PD Edu'!$AO$1046:$AO$1333)),MATCH(1,(IF(AND(U$8="",T$8=""),S$8,IF(U$8="",T$8,U$8))='PD Edu'!$A$1046:$A$1333)*($B24='PD Edu'!$B$1046:$B$1333)*("Best"='PD Edu'!$C$1046:$C$1333),0))*$B$2 + INDEX(IF(U$9=1,'PD Edu'!$Q$1046:$Q$1333,IF(U$9=2,'PD Edu'!$AC$1046:$AC$1333,'PD Edu'!$AO$1046:$AO$1333)),MATCH(1,(IF(AND(U$8="",T$8=""),S$8,IF(U$8="",T$8,U$8))='PD Edu'!$A$1046:$A$1333)*($B24='PD Edu'!$B$1046:$B$1333)*("Base"='PD Edu'!$C$1046:$C$1333),0))*$B$3 + INDEX(IF(U$9=1,'PD Edu'!$Q$1046:$Q$1333,IF(U$9=2,'PD Edu'!$AC$1046:$AC$1333,'PD Edu'!$AO$1046:$AO$1333)),MATCH(1,(IF(AND(U$8="",T$8=""),S$8,IF(U$8="",T$8,U$8))='PD Edu'!$A$1046:$A$1333)*($B24='PD Edu'!$B$1046:$B$1333)*("Worst"='PD Edu'!$C$1046:$C$1333),0))*$B$4</f>
        <v>0.97011493436472784</v>
      </c>
      <c r="V24" s="99" cm="1">
        <f t="array" aca="1" ref="V24" ca="1">INDEX(IF(V$9=1,'PD Edu'!$Q$1046:$Q$1333,IF(V$9=2,'PD Edu'!$AC$1046:$AC$1333,'PD Edu'!$AO$1046:$AO$1333)),MATCH(1,(IF(AND(V$8="",U$8=""),T$8,IF(V$8="",U$8,V$8))='PD Edu'!$A$1046:$A$1333)*($B24='PD Edu'!$B$1046:$B$1333)*("Best"='PD Edu'!$C$1046:$C$1333),0))*$B$2 + INDEX(IF(V$9=1,'PD Edu'!$Q$1046:$Q$1333,IF(V$9=2,'PD Edu'!$AC$1046:$AC$1333,'PD Edu'!$AO$1046:$AO$1333)),MATCH(1,(IF(AND(V$8="",U$8=""),T$8,IF(V$8="",U$8,V$8))='PD Edu'!$A$1046:$A$1333)*($B24='PD Edu'!$B$1046:$B$1333)*("Base"='PD Edu'!$C$1046:$C$1333),0))*$B$3 + INDEX(IF(V$9=1,'PD Edu'!$Q$1046:$Q$1333,IF(V$9=2,'PD Edu'!$AC$1046:$AC$1333,'PD Edu'!$AO$1046:$AO$1333)),MATCH(1,(IF(AND(V$8="",U$8=""),T$8,IF(V$8="",U$8,V$8))='PD Edu'!$A$1046:$A$1333)*($B24='PD Edu'!$B$1046:$B$1333)*("Worst"='PD Edu'!$C$1046:$C$1333),0))*$B$4</f>
        <v>0.98772636827191251</v>
      </c>
      <c r="W24" s="99" cm="1">
        <f t="array" aca="1" ref="W24" ca="1">INDEX(IF(W$9=1,'PD Edu'!$Q$1046:$Q$1333,IF(W$9=2,'PD Edu'!$AC$1046:$AC$1333,'PD Edu'!$AO$1046:$AO$1333)),MATCH(1,(IF(AND(W$8="",V$8=""),U$8,IF(W$8="",V$8,W$8))='PD Edu'!$A$1046:$A$1333)*($B24='PD Edu'!$B$1046:$B$1333)*("Best"='PD Edu'!$C$1046:$C$1333),0))*$B$2 + INDEX(IF(W$9=1,'PD Edu'!$Q$1046:$Q$1333,IF(W$9=2,'PD Edu'!$AC$1046:$AC$1333,'PD Edu'!$AO$1046:$AO$1333)),MATCH(1,(IF(AND(W$8="",V$8=""),U$8,IF(W$8="",V$8,W$8))='PD Edu'!$A$1046:$A$1333)*($B24='PD Edu'!$B$1046:$B$1333)*("Base"='PD Edu'!$C$1046:$C$1333),0))*$B$3 + INDEX(IF(W$9=1,'PD Edu'!$Q$1046:$Q$1333,IF(W$9=2,'PD Edu'!$AC$1046:$AC$1333,'PD Edu'!$AO$1046:$AO$1333)),MATCH(1,(IF(AND(W$8="",V$8=""),U$8,IF(W$8="",V$8,W$8))='PD Edu'!$A$1046:$A$1333)*($B24='PD Edu'!$B$1046:$B$1333)*("Worst"='PD Edu'!$C$1046:$C$1333),0))*$B$4</f>
        <v>0.9884794512629933</v>
      </c>
      <c r="X24" s="99" cm="1">
        <f t="array" aca="1" ref="X24" ca="1">INDEX(IF(X$9=1,'PD Edu'!$Q$1046:$Q$1333,IF(X$9=2,'PD Edu'!$AC$1046:$AC$1333,'PD Edu'!$AO$1046:$AO$1333)),MATCH(1,(IF(AND(X$8="",W$8=""),V$8,IF(X$8="",W$8,X$8))='PD Edu'!$A$1046:$A$1333)*($B24='PD Edu'!$B$1046:$B$1333)*("Best"='PD Edu'!$C$1046:$C$1333),0))*$B$2 + INDEX(IF(X$9=1,'PD Edu'!$Q$1046:$Q$1333,IF(X$9=2,'PD Edu'!$AC$1046:$AC$1333,'PD Edu'!$AO$1046:$AO$1333)),MATCH(1,(IF(AND(X$8="",W$8=""),V$8,IF(X$8="",W$8,X$8))='PD Edu'!$A$1046:$A$1333)*($B24='PD Edu'!$B$1046:$B$1333)*("Base"='PD Edu'!$C$1046:$C$1333),0))*$B$3 + INDEX(IF(X$9=1,'PD Edu'!$Q$1046:$Q$1333,IF(X$9=2,'PD Edu'!$AC$1046:$AC$1333,'PD Edu'!$AO$1046:$AO$1333)),MATCH(1,(IF(AND(X$8="",W$8=""),V$8,IF(X$8="",W$8,X$8))='PD Edu'!$A$1046:$A$1333)*($B24='PD Edu'!$B$1046:$B$1333)*("Worst"='PD Edu'!$C$1046:$C$1333),0))*$B$4</f>
        <v>0.97011070354094342</v>
      </c>
      <c r="Y24" s="99" cm="1">
        <f t="array" aca="1" ref="Y24" ca="1">INDEX(IF(Y$9=1,'PD Edu'!$Q$1046:$Q$1333,IF(Y$9=2,'PD Edu'!$AC$1046:$AC$1333,'PD Edu'!$AO$1046:$AO$1333)),MATCH(1,(IF(AND(Y$8="",X$8=""),W$8,IF(Y$8="",X$8,Y$8))='PD Edu'!$A$1046:$A$1333)*($B24='PD Edu'!$B$1046:$B$1333)*("Best"='PD Edu'!$C$1046:$C$1333),0))*$B$2 + INDEX(IF(Y$9=1,'PD Edu'!$Q$1046:$Q$1333,IF(Y$9=2,'PD Edu'!$AC$1046:$AC$1333,'PD Edu'!$AO$1046:$AO$1333)),MATCH(1,(IF(AND(Y$8="",X$8=""),W$8,IF(Y$8="",X$8,Y$8))='PD Edu'!$A$1046:$A$1333)*($B24='PD Edu'!$B$1046:$B$1333)*("Base"='PD Edu'!$C$1046:$C$1333),0))*$B$3 + INDEX(IF(Y$9=1,'PD Edu'!$Q$1046:$Q$1333,IF(Y$9=2,'PD Edu'!$AC$1046:$AC$1333,'PD Edu'!$AO$1046:$AO$1333)),MATCH(1,(IF(AND(Y$8="",X$8=""),W$8,IF(Y$8="",X$8,Y$8))='PD Edu'!$A$1046:$A$1333)*($B24='PD Edu'!$B$1046:$B$1333)*("Worst"='PD Edu'!$C$1046:$C$1333),0))*$B$4</f>
        <v>0.98772401724905901</v>
      </c>
      <c r="Z24" s="99" cm="1">
        <f t="array" aca="1" ref="Z24" ca="1">INDEX(IF(Z$9=1,'PD Edu'!$Q$1046:$Q$1333,IF(Z$9=2,'PD Edu'!$AC$1046:$AC$1333,'PD Edu'!$AO$1046:$AO$1333)),MATCH(1,(IF(AND(Z$8="",Y$8=""),X$8,IF(Z$8="",Y$8,Z$8))='PD Edu'!$A$1046:$A$1333)*($B24='PD Edu'!$B$1046:$B$1333)*("Best"='PD Edu'!$C$1046:$C$1333),0))*$B$2 + INDEX(IF(Z$9=1,'PD Edu'!$Q$1046:$Q$1333,IF(Z$9=2,'PD Edu'!$AC$1046:$AC$1333,'PD Edu'!$AO$1046:$AO$1333)),MATCH(1,(IF(AND(Z$8="",Y$8=""),X$8,IF(Z$8="",Y$8,Z$8))='PD Edu'!$A$1046:$A$1333)*($B24='PD Edu'!$B$1046:$B$1333)*("Base"='PD Edu'!$C$1046:$C$1333),0))*$B$3 + INDEX(IF(Z$9=1,'PD Edu'!$Q$1046:$Q$1333,IF(Z$9=2,'PD Edu'!$AC$1046:$AC$1333,'PD Edu'!$AO$1046:$AO$1333)),MATCH(1,(IF(AND(Z$8="",Y$8=""),X$8,IF(Z$8="",Y$8,Z$8))='PD Edu'!$A$1046:$A$1333)*($B24='PD Edu'!$B$1046:$B$1333)*("Worst"='PD Edu'!$C$1046:$C$1333),0))*$B$4</f>
        <v>0.9884772388120201</v>
      </c>
      <c r="AA24" s="99" cm="1">
        <f t="array" aca="1" ref="AA24" ca="1">INDEX(IF(AA$9=1,'PD Edu'!$Q$1046:$Q$1333,IF(AA$9=2,'PD Edu'!$AC$1046:$AC$1333,'PD Edu'!$AO$1046:$AO$1333)),MATCH(1,(IF(AND(AA$8="",Z$8=""),Y$8,IF(AA$8="",Z$8,AA$8))='PD Edu'!$A$1046:$A$1333)*($B24='PD Edu'!$B$1046:$B$1333)*("Best"='PD Edu'!$C$1046:$C$1333),0))*$B$2 + INDEX(IF(AA$9=1,'PD Edu'!$Q$1046:$Q$1333,IF(AA$9=2,'PD Edu'!$AC$1046:$AC$1333,'PD Edu'!$AO$1046:$AO$1333)),MATCH(1,(IF(AND(AA$8="",Z$8=""),Y$8,IF(AA$8="",Z$8,AA$8))='PD Edu'!$A$1046:$A$1333)*($B24='PD Edu'!$B$1046:$B$1333)*("Base"='PD Edu'!$C$1046:$C$1333),0))*$B$3 + INDEX(IF(AA$9=1,'PD Edu'!$Q$1046:$Q$1333,IF(AA$9=2,'PD Edu'!$AC$1046:$AC$1333,'PD Edu'!$AO$1046:$AO$1333)),MATCH(1,(IF(AND(AA$8="",Z$8=""),Y$8,IF(AA$8="",Z$8,AA$8))='PD Edu'!$A$1046:$A$1333)*($B24='PD Edu'!$B$1046:$B$1333)*("Worst"='PD Edu'!$C$1046:$C$1333),0))*$B$4</f>
        <v>0.97012363301728899</v>
      </c>
      <c r="AB24" s="99" cm="1">
        <f t="array" aca="1" ref="AB24" ca="1">INDEX(IF(AB$9=1,'PD Edu'!$Q$1046:$Q$1333,IF(AB$9=2,'PD Edu'!$AC$1046:$AC$1333,'PD Edu'!$AO$1046:$AO$1333)),MATCH(1,(IF(AND(AB$8="",AA$8=""),Z$8,IF(AB$8="",AA$8,AB$8))='PD Edu'!$A$1046:$A$1333)*($B24='PD Edu'!$B$1046:$B$1333)*("Best"='PD Edu'!$C$1046:$C$1333),0))*$B$2 + INDEX(IF(AB$9=1,'PD Edu'!$Q$1046:$Q$1333,IF(AB$9=2,'PD Edu'!$AC$1046:$AC$1333,'PD Edu'!$AO$1046:$AO$1333)),MATCH(1,(IF(AND(AB$8="",AA$8=""),Z$8,IF(AB$8="",AA$8,AB$8))='PD Edu'!$A$1046:$A$1333)*($B24='PD Edu'!$B$1046:$B$1333)*("Base"='PD Edu'!$C$1046:$C$1333),0))*$B$3 + INDEX(IF(AB$9=1,'PD Edu'!$Q$1046:$Q$1333,IF(AB$9=2,'PD Edu'!$AC$1046:$AC$1333,'PD Edu'!$AO$1046:$AO$1333)),MATCH(1,(IF(AND(AB$8="",AA$8=""),Z$8,IF(AB$8="",AA$8,AB$8))='PD Edu'!$A$1046:$A$1333)*($B24='PD Edu'!$B$1046:$B$1333)*("Worst"='PD Edu'!$C$1046:$C$1333),0))*$B$4</f>
        <v>0.98773077685988353</v>
      </c>
      <c r="AC24" s="99" cm="1">
        <f t="array" aca="1" ref="AC24" ca="1">INDEX(IF(AC$9=1,'PD Edu'!$Q$1046:$Q$1333,IF(AC$9=2,'PD Edu'!$AC$1046:$AC$1333,'PD Edu'!$AO$1046:$AO$1333)),MATCH(1,(IF(AND(AC$8="",AB$8=""),AA$8,IF(AC$8="",AB$8,AC$8))='PD Edu'!$A$1046:$A$1333)*($B24='PD Edu'!$B$1046:$B$1333)*("Best"='PD Edu'!$C$1046:$C$1333),0))*$B$2 + INDEX(IF(AC$9=1,'PD Edu'!$Q$1046:$Q$1333,IF(AC$9=2,'PD Edu'!$AC$1046:$AC$1333,'PD Edu'!$AO$1046:$AO$1333)),MATCH(1,(IF(AND(AC$8="",AB$8=""),AA$8,IF(AC$8="",AB$8,AC$8))='PD Edu'!$A$1046:$A$1333)*($B24='PD Edu'!$B$1046:$B$1333)*("Base"='PD Edu'!$C$1046:$C$1333),0))*$B$3 + INDEX(IF(AC$9=1,'PD Edu'!$Q$1046:$Q$1333,IF(AC$9=2,'PD Edu'!$AC$1046:$AC$1333,'PD Edu'!$AO$1046:$AO$1333)),MATCH(1,(IF(AND(AC$8="",AB$8=""),AA$8,IF(AC$8="",AB$8,AC$8))='PD Edu'!$A$1046:$A$1333)*($B24='PD Edu'!$B$1046:$B$1333)*("Worst"='PD Edu'!$C$1046:$C$1333),0))*$B$4</f>
        <v>0.98848362163465897</v>
      </c>
      <c r="AD24" s="99" cm="1">
        <f t="array" aca="1" ref="AD24" ca="1">INDEX(IF(AD$9=1,'PD Edu'!$Q$1046:$Q$1333,IF(AD$9=2,'PD Edu'!$AC$1046:$AC$1333,'PD Edu'!$AO$1046:$AO$1333)),MATCH(1,(IF(AND(AD$8="",AC$8=""),AB$8,IF(AD$8="",AC$8,AD$8))='PD Edu'!$A$1046:$A$1333)*($B24='PD Edu'!$B$1046:$B$1333)*("Best"='PD Edu'!$C$1046:$C$1333),0))*$B$2 + INDEX(IF(AD$9=1,'PD Edu'!$Q$1046:$Q$1333,IF(AD$9=2,'PD Edu'!$AC$1046:$AC$1333,'PD Edu'!$AO$1046:$AO$1333)),MATCH(1,(IF(AND(AD$8="",AC$8=""),AB$8,IF(AD$8="",AC$8,AD$8))='PD Edu'!$A$1046:$A$1333)*($B24='PD Edu'!$B$1046:$B$1333)*("Base"='PD Edu'!$C$1046:$C$1333),0))*$B$3 + INDEX(IF(AD$9=1,'PD Edu'!$Q$1046:$Q$1333,IF(AD$9=2,'PD Edu'!$AC$1046:$AC$1333,'PD Edu'!$AO$1046:$AO$1333)),MATCH(1,(IF(AND(AD$8="",AC$8=""),AB$8,IF(AD$8="",AC$8,AD$8))='PD Edu'!$A$1046:$A$1333)*($B24='PD Edu'!$B$1046:$B$1333)*("Worst"='PD Edu'!$C$1046:$C$1333),0))*$B$4</f>
        <v>0.97012564533250445</v>
      </c>
      <c r="AE24" s="99" cm="1">
        <f t="array" aca="1" ref="AE24" ca="1">INDEX(IF(AE$9=1,'PD Edu'!$Q$1046:$Q$1333,IF(AE$9=2,'PD Edu'!$AC$1046:$AC$1333,'PD Edu'!$AO$1046:$AO$1333)),MATCH(1,(IF(AND(AE$8="",AD$8=""),AC$8,IF(AE$8="",AD$8,AE$8))='PD Edu'!$A$1046:$A$1333)*($B24='PD Edu'!$B$1046:$B$1333)*("Best"='PD Edu'!$C$1046:$C$1333),0))*$B$2 + INDEX(IF(AE$9=1,'PD Edu'!$Q$1046:$Q$1333,IF(AE$9=2,'PD Edu'!$AC$1046:$AC$1333,'PD Edu'!$AO$1046:$AO$1333)),MATCH(1,(IF(AND(AE$8="",AD$8=""),AC$8,IF(AE$8="",AD$8,AE$8))='PD Edu'!$A$1046:$A$1333)*($B24='PD Edu'!$B$1046:$B$1333)*("Base"='PD Edu'!$C$1046:$C$1333),0))*$B$3 + INDEX(IF(AE$9=1,'PD Edu'!$Q$1046:$Q$1333,IF(AE$9=2,'PD Edu'!$AC$1046:$AC$1333,'PD Edu'!$AO$1046:$AO$1333)),MATCH(1,(IF(AND(AE$8="",AD$8=""),AC$8,IF(AE$8="",AD$8,AE$8))='PD Edu'!$A$1046:$A$1333)*($B24='PD Edu'!$B$1046:$B$1333)*("Worst"='PD Edu'!$C$1046:$C$1333),0))*$B$4</f>
        <v>0.98773160106979541</v>
      </c>
      <c r="AF24" s="99" cm="1">
        <f t="array" aca="1" ref="AF24" ca="1">INDEX(IF(AF$9=1,'PD Edu'!$Q$1046:$Q$1333,IF(AF$9=2,'PD Edu'!$AC$1046:$AC$1333,'PD Edu'!$AO$1046:$AO$1333)),MATCH(1,(IF(AND(AF$8="",AE$8=""),AD$8,IF(AF$8="",AE$8,AF$8))='PD Edu'!$A$1046:$A$1333)*($B24='PD Edu'!$B$1046:$B$1333)*("Best"='PD Edu'!$C$1046:$C$1333),0))*$B$2 + INDEX(IF(AF$9=1,'PD Edu'!$Q$1046:$Q$1333,IF(AF$9=2,'PD Edu'!$AC$1046:$AC$1333,'PD Edu'!$AO$1046:$AO$1333)),MATCH(1,(IF(AND(AF$8="",AE$8=""),AD$8,IF(AF$8="",AE$8,AF$8))='PD Edu'!$A$1046:$A$1333)*($B24='PD Edu'!$B$1046:$B$1333)*("Base"='PD Edu'!$C$1046:$C$1333),0))*$B$3 + INDEX(IF(AF$9=1,'PD Edu'!$Q$1046:$Q$1333,IF(AF$9=2,'PD Edu'!$AC$1046:$AC$1333,'PD Edu'!$AO$1046:$AO$1333)),MATCH(1,(IF(AND(AF$8="",AE$8=""),AD$8,IF(AF$8="",AE$8,AF$8))='PD Edu'!$A$1046:$A$1333)*($B24='PD Edu'!$B$1046:$B$1333)*("Worst"='PD Edu'!$C$1046:$C$1333),0))*$B$4</f>
        <v>0.98848440182668273</v>
      </c>
      <c r="AG24" s="99" cm="1">
        <f t="array" aca="1" ref="AG24" ca="1">INDEX(IF(AG$9=1,'PD Edu'!$Q$1046:$Q$1333,IF(AG$9=2,'PD Edu'!$AC$1046:$AC$1333,'PD Edu'!$AO$1046:$AO$1333)),MATCH(1,(IF(AND(AG$8="",AF$8=""),AE$8,IF(AG$8="",AF$8,AG$8))='PD Edu'!$A$1046:$A$1333)*($B24='PD Edu'!$B$1046:$B$1333)*("Best"='PD Edu'!$C$1046:$C$1333),0))*$B$2 + INDEX(IF(AG$9=1,'PD Edu'!$Q$1046:$Q$1333,IF(AG$9=2,'PD Edu'!$AC$1046:$AC$1333,'PD Edu'!$AO$1046:$AO$1333)),MATCH(1,(IF(AND(AG$8="",AF$8=""),AE$8,IF(AG$8="",AF$8,AG$8))='PD Edu'!$A$1046:$A$1333)*($B24='PD Edu'!$B$1046:$B$1333)*("Base"='PD Edu'!$C$1046:$C$1333),0))*$B$3 + INDEX(IF(AG$9=1,'PD Edu'!$Q$1046:$Q$1333,IF(AG$9=2,'PD Edu'!$AC$1046:$AC$1333,'PD Edu'!$AO$1046:$AO$1333)),MATCH(1,(IF(AND(AG$8="",AF$8=""),AE$8,IF(AG$8="",AF$8,AG$8))='PD Edu'!$A$1046:$A$1333)*($B24='PD Edu'!$B$1046:$B$1333)*("Worst"='PD Edu'!$C$1046:$C$1333),0))*$B$4</f>
        <v>0.97012726081671585</v>
      </c>
      <c r="AH24" s="99" cm="1">
        <f t="array" aca="1" ref="AH24" ca="1">INDEX(IF(AH$9=1,'PD Edu'!$Q$1046:$Q$1333,IF(AH$9=2,'PD Edu'!$AC$1046:$AC$1333,'PD Edu'!$AO$1046:$AO$1333)),MATCH(1,(IF(AND(AH$8="",AG$8=""),AF$8,IF(AH$8="",AG$8,AH$8))='PD Edu'!$A$1046:$A$1333)*($B24='PD Edu'!$B$1046:$B$1333)*("Best"='PD Edu'!$C$1046:$C$1333),0))*$B$2 + INDEX(IF(AH$9=1,'PD Edu'!$Q$1046:$Q$1333,IF(AH$9=2,'PD Edu'!$AC$1046:$AC$1333,'PD Edu'!$AO$1046:$AO$1333)),MATCH(1,(IF(AND(AH$8="",AG$8=""),AF$8,IF(AH$8="",AG$8,AH$8))='PD Edu'!$A$1046:$A$1333)*($B24='PD Edu'!$B$1046:$B$1333)*("Base"='PD Edu'!$C$1046:$C$1333),0))*$B$3 + INDEX(IF(AH$9=1,'PD Edu'!$Q$1046:$Q$1333,IF(AH$9=2,'PD Edu'!$AC$1046:$AC$1333,'PD Edu'!$AO$1046:$AO$1333)),MATCH(1,(IF(AND(AH$8="",AG$8=""),AF$8,IF(AH$8="",AG$8,AH$8))='PD Edu'!$A$1046:$A$1333)*($B24='PD Edu'!$B$1046:$B$1333)*("Worst"='PD Edu'!$C$1046:$C$1333),0))*$B$4</f>
        <v>0.98773221316572946</v>
      </c>
      <c r="AI24" s="99" cm="1">
        <f t="array" aca="1" ref="AI24" ca="1">INDEX(IF(AI$9=1,'PD Edu'!$Q$1046:$Q$1333,IF(AI$9=2,'PD Edu'!$AC$1046:$AC$1333,'PD Edu'!$AO$1046:$AO$1333)),MATCH(1,(IF(AND(AI$8="",AH$8=""),AG$8,IF(AI$8="",AH$8,AI$8))='PD Edu'!$A$1046:$A$1333)*($B24='PD Edu'!$B$1046:$B$1333)*("Best"='PD Edu'!$C$1046:$C$1333),0))*$B$2 + INDEX(IF(AI$9=1,'PD Edu'!$Q$1046:$Q$1333,IF(AI$9=2,'PD Edu'!$AC$1046:$AC$1333,'PD Edu'!$AO$1046:$AO$1333)),MATCH(1,(IF(AND(AI$8="",AH$8=""),AG$8,IF(AI$8="",AH$8,AI$8))='PD Edu'!$A$1046:$A$1333)*($B24='PD Edu'!$B$1046:$B$1333)*("Base"='PD Edu'!$C$1046:$C$1333),0))*$B$3 + INDEX(IF(AI$9=1,'PD Edu'!$Q$1046:$Q$1333,IF(AI$9=2,'PD Edu'!$AC$1046:$AC$1333,'PD Edu'!$AO$1046:$AO$1333)),MATCH(1,(IF(AND(AI$8="",AH$8=""),AG$8,IF(AI$8="",AH$8,AI$8))='PD Edu'!$A$1046:$A$1333)*($B24='PD Edu'!$B$1046:$B$1333)*("Worst"='PD Edu'!$C$1046:$C$1333),0))*$B$4</f>
        <v>0.98848498165481702</v>
      </c>
      <c r="AJ24" s="99" cm="1">
        <f t="array" aca="1" ref="AJ24" ca="1">INDEX(IF(AJ$9=1,'PD Edu'!$Q$1046:$Q$1333,IF(AJ$9=2,'PD Edu'!$AC$1046:$AC$1333,'PD Edu'!$AO$1046:$AO$1333)),MATCH(1,(IF(AND(AJ$8="",AI$8=""),AH$8,IF(AJ$8="",AI$8,AJ$8))='PD Edu'!$A$1046:$A$1333)*($B24='PD Edu'!$B$1046:$B$1333)*("Best"='PD Edu'!$C$1046:$C$1333),0))*$B$2 + INDEX(IF(AJ$9=1,'PD Edu'!$Q$1046:$Q$1333,IF(AJ$9=2,'PD Edu'!$AC$1046:$AC$1333,'PD Edu'!$AO$1046:$AO$1333)),MATCH(1,(IF(AND(AJ$8="",AI$8=""),AH$8,IF(AJ$8="",AI$8,AJ$8))='PD Edu'!$A$1046:$A$1333)*($B24='PD Edu'!$B$1046:$B$1333)*("Base"='PD Edu'!$C$1046:$C$1333),0))*$B$3 + INDEX(IF(AJ$9=1,'PD Edu'!$Q$1046:$Q$1333,IF(AJ$9=2,'PD Edu'!$AC$1046:$AC$1333,'PD Edu'!$AO$1046:$AO$1333)),MATCH(1,(IF(AND(AJ$8="",AI$8=""),AH$8,IF(AJ$8="",AI$8,AJ$8))='PD Edu'!$A$1046:$A$1333)*($B24='PD Edu'!$B$1046:$B$1333)*("Worst"='PD Edu'!$C$1046:$C$1333),0))*$B$4</f>
        <v>0.9701290212968795</v>
      </c>
      <c r="AK24" s="99" cm="1">
        <f t="array" aca="1" ref="AK24" ca="1">INDEX(IF(AK$9=1,'PD Edu'!$Q$1046:$Q$1333,IF(AK$9=2,'PD Edu'!$AC$1046:$AC$1333,'PD Edu'!$AO$1046:$AO$1333)),MATCH(1,(IF(AND(AK$8="",AJ$8=""),AI$8,IF(AK$8="",AJ$8,AK$8))='PD Edu'!$A$1046:$A$1333)*($B24='PD Edu'!$B$1046:$B$1333)*("Best"='PD Edu'!$C$1046:$C$1333),0))*$B$2 + INDEX(IF(AK$9=1,'PD Edu'!$Q$1046:$Q$1333,IF(AK$9=2,'PD Edu'!$AC$1046:$AC$1333,'PD Edu'!$AO$1046:$AO$1333)),MATCH(1,(IF(AND(AK$8="",AJ$8=""),AI$8,IF(AK$8="",AJ$8,AK$8))='PD Edu'!$A$1046:$A$1333)*($B24='PD Edu'!$B$1046:$B$1333)*("Base"='PD Edu'!$C$1046:$C$1333),0))*$B$3 + INDEX(IF(AK$9=1,'PD Edu'!$Q$1046:$Q$1333,IF(AK$9=2,'PD Edu'!$AC$1046:$AC$1333,'PD Edu'!$AO$1046:$AO$1333)),MATCH(1,(IF(AND(AK$8="",AJ$8=""),AI$8,IF(AK$8="",AJ$8,AK$8))='PD Edu'!$A$1046:$A$1333)*($B24='PD Edu'!$B$1046:$B$1333)*("Worst"='PD Edu'!$C$1046:$C$1333),0))*$B$4</f>
        <v>0.98773290241775857</v>
      </c>
      <c r="AL24" s="99" cm="1">
        <f t="array" aca="1" ref="AL24" ca="1">INDEX(IF(AL$9=1,'PD Edu'!$Q$1046:$Q$1333,IF(AL$9=2,'PD Edu'!$AC$1046:$AC$1333,'PD Edu'!$AO$1046:$AO$1333)),MATCH(1,(IF(AND(AL$8="",AK$8=""),AJ$8,IF(AL$8="",AK$8,AL$8))='PD Edu'!$A$1046:$A$1333)*($B24='PD Edu'!$B$1046:$B$1333)*("Best"='PD Edu'!$C$1046:$C$1333),0))*$B$2 + INDEX(IF(AL$9=1,'PD Edu'!$Q$1046:$Q$1333,IF(AL$9=2,'PD Edu'!$AC$1046:$AC$1333,'PD Edu'!$AO$1046:$AO$1333)),MATCH(1,(IF(AND(AL$8="",AK$8=""),AJ$8,IF(AL$8="",AK$8,AL$8))='PD Edu'!$A$1046:$A$1333)*($B24='PD Edu'!$B$1046:$B$1333)*("Base"='PD Edu'!$C$1046:$C$1333),0))*$B$3 + INDEX(IF(AL$9=1,'PD Edu'!$Q$1046:$Q$1333,IF(AL$9=2,'PD Edu'!$AC$1046:$AC$1333,'PD Edu'!$AO$1046:$AO$1333)),MATCH(1,(IF(AND(AL$8="",AK$8=""),AJ$8,IF(AL$8="",AK$8,AL$8))='PD Edu'!$A$1046:$A$1333)*($B24='PD Edu'!$B$1046:$B$1333)*("Worst"='PD Edu'!$C$1046:$C$1333),0))*$B$4</f>
        <v>0.98848563481139473</v>
      </c>
      <c r="AM24" s="99" cm="1">
        <f t="array" aca="1" ref="AM24" ca="1">INDEX(IF(AM$9=1,'PD Edu'!$Q$1046:$Q$1333,IF(AM$9=2,'PD Edu'!$AC$1046:$AC$1333,'PD Edu'!$AO$1046:$AO$1333)),MATCH(1,(IF(AND(AM$8="",AL$8=""),AK$8,IF(AM$8="",AL$8,AM$8))='PD Edu'!$A$1046:$A$1333)*($B24='PD Edu'!$B$1046:$B$1333)*("Best"='PD Edu'!$C$1046:$C$1333),0))*$B$2 + INDEX(IF(AM$9=1,'PD Edu'!$Q$1046:$Q$1333,IF(AM$9=2,'PD Edu'!$AC$1046:$AC$1333,'PD Edu'!$AO$1046:$AO$1333)),MATCH(1,(IF(AND(AM$8="",AL$8=""),AK$8,IF(AM$8="",AL$8,AM$8))='PD Edu'!$A$1046:$A$1333)*($B24='PD Edu'!$B$1046:$B$1333)*("Base"='PD Edu'!$C$1046:$C$1333),0))*$B$3 + INDEX(IF(AM$9=1,'PD Edu'!$Q$1046:$Q$1333,IF(AM$9=2,'PD Edu'!$AC$1046:$AC$1333,'PD Edu'!$AO$1046:$AO$1333)),MATCH(1,(IF(AND(AM$8="",AL$8=""),AK$8,IF(AM$8="",AL$8,AM$8))='PD Edu'!$A$1046:$A$1333)*($B24='PD Edu'!$B$1046:$B$1333)*("Worst"='PD Edu'!$C$1046:$C$1333),0))*$B$4</f>
        <v>0.9701307827997232</v>
      </c>
      <c r="AN24" s="99" cm="1">
        <f t="array" aca="1" ref="AN24" ca="1">INDEX(IF(AN$9=1,'PD Edu'!$Q$1046:$Q$1333,IF(AN$9=2,'PD Edu'!$AC$1046:$AC$1333,'PD Edu'!$AO$1046:$AO$1333)),MATCH(1,(IF(AND(AN$8="",AM$8=""),AL$8,IF(AN$8="",AM$8,AN$8))='PD Edu'!$A$1046:$A$1333)*($B24='PD Edu'!$B$1046:$B$1333)*("Best"='PD Edu'!$C$1046:$C$1333),0))*$B$2 + INDEX(IF(AN$9=1,'PD Edu'!$Q$1046:$Q$1333,IF(AN$9=2,'PD Edu'!$AC$1046:$AC$1333,'PD Edu'!$AO$1046:$AO$1333)),MATCH(1,(IF(AND(AN$8="",AM$8=""),AL$8,IF(AN$8="",AM$8,AN$8))='PD Edu'!$A$1046:$A$1333)*($B24='PD Edu'!$B$1046:$B$1333)*("Base"='PD Edu'!$C$1046:$C$1333),0))*$B$3 + INDEX(IF(AN$9=1,'PD Edu'!$Q$1046:$Q$1333,IF(AN$9=2,'PD Edu'!$AC$1046:$AC$1333,'PD Edu'!$AO$1046:$AO$1333)),MATCH(1,(IF(AND(AN$8="",AM$8=""),AL$8,IF(AN$8="",AM$8,AN$8))='PD Edu'!$A$1046:$A$1333)*($B24='PD Edu'!$B$1046:$B$1333)*("Worst"='PD Edu'!$C$1046:$C$1333),0))*$B$4</f>
        <v>0.98773359204204203</v>
      </c>
      <c r="AO24" s="99" cm="1">
        <f t="array" aca="1" ref="AO24" ca="1">INDEX(IF(AO$9=1,'PD Edu'!$Q$1046:$Q$1333,IF(AO$9=2,'PD Edu'!$AC$1046:$AC$1333,'PD Edu'!$AO$1046:$AO$1333)),MATCH(1,(IF(AND(AO$8="",AN$8=""),AM$8,IF(AO$8="",AN$8,AO$8))='PD Edu'!$A$1046:$A$1333)*($B24='PD Edu'!$B$1046:$B$1333)*("Best"='PD Edu'!$C$1046:$C$1333),0))*$B$2 + INDEX(IF(AO$9=1,'PD Edu'!$Q$1046:$Q$1333,IF(AO$9=2,'PD Edu'!$AC$1046:$AC$1333,'PD Edu'!$AO$1046:$AO$1333)),MATCH(1,(IF(AND(AO$8="",AN$8=""),AM$8,IF(AO$8="",AN$8,AO$8))='PD Edu'!$A$1046:$A$1333)*($B24='PD Edu'!$B$1046:$B$1333)*("Base"='PD Edu'!$C$1046:$C$1333),0))*$B$3 + INDEX(IF(AO$9=1,'PD Edu'!$Q$1046:$Q$1333,IF(AO$9=2,'PD Edu'!$AC$1046:$AC$1333,'PD Edu'!$AO$1046:$AO$1333)),MATCH(1,(IF(AND(AO$8="",AN$8=""),AM$8,IF(AO$8="",AN$8,AO$8))='PD Edu'!$A$1046:$A$1333)*($B24='PD Edu'!$B$1046:$B$1333)*("Worst"='PD Edu'!$C$1046:$C$1333),0))*$B$4</f>
        <v>0.98848628840473662</v>
      </c>
      <c r="AP24" s="99" cm="1">
        <f t="array" aca="1" ref="AP24" ca="1">INDEX(IF(AP$9=1,'PD Edu'!$Q$1046:$Q$1333,IF(AP$9=2,'PD Edu'!$AC$1046:$AC$1333,'PD Edu'!$AO$1046:$AO$1333)),MATCH(1,(IF(AND(AP$8="",AO$8=""),AN$8,IF(AP$8="",AO$8,AP$8))='PD Edu'!$A$1046:$A$1333)*($B24='PD Edu'!$B$1046:$B$1333)*("Best"='PD Edu'!$C$1046:$C$1333),0))*$B$2 + INDEX(IF(AP$9=1,'PD Edu'!$Q$1046:$Q$1333,IF(AP$9=2,'PD Edu'!$AC$1046:$AC$1333,'PD Edu'!$AO$1046:$AO$1333)),MATCH(1,(IF(AND(AP$8="",AO$8=""),AN$8,IF(AP$8="",AO$8,AP$8))='PD Edu'!$A$1046:$A$1333)*($B24='PD Edu'!$B$1046:$B$1333)*("Base"='PD Edu'!$C$1046:$C$1333),0))*$B$3 + INDEX(IF(AP$9=1,'PD Edu'!$Q$1046:$Q$1333,IF(AP$9=2,'PD Edu'!$AC$1046:$AC$1333,'PD Edu'!$AO$1046:$AO$1333)),MATCH(1,(IF(AND(AP$8="",AO$8=""),AN$8,IF(AP$8="",AO$8,AP$8))='PD Edu'!$A$1046:$A$1333)*($B24='PD Edu'!$B$1046:$B$1333)*("Worst"='PD Edu'!$C$1046:$C$1333),0))*$B$4</f>
        <v>0.97013254473673671</v>
      </c>
      <c r="AQ24" s="99" cm="1">
        <f t="array" aca="1" ref="AQ24" ca="1">INDEX(IF(AQ$9=1,'PD Edu'!$Q$1046:$Q$1333,IF(AQ$9=2,'PD Edu'!$AC$1046:$AC$1333,'PD Edu'!$AO$1046:$AO$1333)),MATCH(1,(IF(AND(AQ$8="",AP$8=""),AO$8,IF(AQ$8="",AP$8,AQ$8))='PD Edu'!$A$1046:$A$1333)*($B24='PD Edu'!$B$1046:$B$1333)*("Best"='PD Edu'!$C$1046:$C$1333),0))*$B$2 + INDEX(IF(AQ$9=1,'PD Edu'!$Q$1046:$Q$1333,IF(AQ$9=2,'PD Edu'!$AC$1046:$AC$1333,'PD Edu'!$AO$1046:$AO$1333)),MATCH(1,(IF(AND(AQ$8="",AP$8=""),AO$8,IF(AQ$8="",AP$8,AQ$8))='PD Edu'!$A$1046:$A$1333)*($B24='PD Edu'!$B$1046:$B$1333)*("Base"='PD Edu'!$C$1046:$C$1333),0))*$B$3 + INDEX(IF(AQ$9=1,'PD Edu'!$Q$1046:$Q$1333,IF(AQ$9=2,'PD Edu'!$AC$1046:$AC$1333,'PD Edu'!$AO$1046:$AO$1333)),MATCH(1,(IF(AND(AQ$8="",AP$8=""),AO$8,IF(AQ$8="",AP$8,AQ$8))='PD Edu'!$A$1046:$A$1333)*($B24='PD Edu'!$B$1046:$B$1333)*("Worst"='PD Edu'!$C$1046:$C$1333),0))*$B$4</f>
        <v>0.98773428181822787</v>
      </c>
      <c r="AR24" s="99" cm="1">
        <f t="array" aca="1" ref="AR24" ca="1">INDEX(IF(AR$9=1,'PD Edu'!$Q$1046:$Q$1333,IF(AR$9=2,'PD Edu'!$AC$1046:$AC$1333,'PD Edu'!$AO$1046:$AO$1333)),MATCH(1,(IF(AND(AR$8="",AQ$8=""),AP$8,IF(AR$8="",AQ$8,AR$8))='PD Edu'!$A$1046:$A$1333)*($B24='PD Edu'!$B$1046:$B$1333)*("Best"='PD Edu'!$C$1046:$C$1333),0))*$B$2 + INDEX(IF(AR$9=1,'PD Edu'!$Q$1046:$Q$1333,IF(AR$9=2,'PD Edu'!$AC$1046:$AC$1333,'PD Edu'!$AO$1046:$AO$1333)),MATCH(1,(IF(AND(AR$8="",AQ$8=""),AP$8,IF(AR$8="",AQ$8,AR$8))='PD Edu'!$A$1046:$A$1333)*($B24='PD Edu'!$B$1046:$B$1333)*("Base"='PD Edu'!$C$1046:$C$1333),0))*$B$3 + INDEX(IF(AR$9=1,'PD Edu'!$Q$1046:$Q$1333,IF(AR$9=2,'PD Edu'!$AC$1046:$AC$1333,'PD Edu'!$AO$1046:$AO$1333)),MATCH(1,(IF(AND(AR$8="",AQ$8=""),AP$8,IF(AR$8="",AQ$8,AR$8))='PD Edu'!$A$1046:$A$1333)*($B24='PD Edu'!$B$1046:$B$1333)*("Worst"='PD Edu'!$C$1046:$C$1333),0))*$B$4</f>
        <v>0.9884869421927579</v>
      </c>
      <c r="AS24" s="99" cm="1">
        <f t="array" aca="1" ref="AS24" ca="1">INDEX(IF(AS$9=1,'PD Edu'!$Q$1046:$Q$1333,IF(AS$9=2,'PD Edu'!$AC$1046:$AC$1333,'PD Edu'!$AO$1046:$AO$1333)),MATCH(1,(IF(AND(AS$8="",AR$8=""),AQ$8,IF(AS$8="",AR$8,AS$8))='PD Edu'!$A$1046:$A$1333)*($B24='PD Edu'!$B$1046:$B$1333)*("Best"='PD Edu'!$C$1046:$C$1333),0))*$B$2 + INDEX(IF(AS$9=1,'PD Edu'!$Q$1046:$Q$1333,IF(AS$9=2,'PD Edu'!$AC$1046:$AC$1333,'PD Edu'!$AO$1046:$AO$1333)),MATCH(1,(IF(AND(AS$8="",AR$8=""),AQ$8,IF(AS$8="",AR$8,AS$8))='PD Edu'!$A$1046:$A$1333)*($B24='PD Edu'!$B$1046:$B$1333)*("Base"='PD Edu'!$C$1046:$C$1333),0))*$B$3 + INDEX(IF(AS$9=1,'PD Edu'!$Q$1046:$Q$1333,IF(AS$9=2,'PD Edu'!$AC$1046:$AC$1333,'PD Edu'!$AO$1046:$AO$1333)),MATCH(1,(IF(AND(AS$8="",AR$8=""),AQ$8,IF(AS$8="",AR$8,AS$8))='PD Edu'!$A$1046:$A$1333)*($B24='PD Edu'!$B$1046:$B$1333)*("Worst"='PD Edu'!$C$1046:$C$1333),0))*$B$4</f>
        <v>0.97013430686654567</v>
      </c>
      <c r="AT24" s="99" cm="1">
        <f t="array" aca="1" ref="AT24" ca="1">INDEX(IF(AT$9=1,'PD Edu'!$Q$1046:$Q$1333,IF(AT$9=2,'PD Edu'!$AC$1046:$AC$1333,'PD Edu'!$AO$1046:$AO$1333)),MATCH(1,(IF(AND(AT$8="",AS$8=""),AR$8,IF(AT$8="",AS$8,AT$8))='PD Edu'!$A$1046:$A$1333)*($B24='PD Edu'!$B$1046:$B$1333)*("Best"='PD Edu'!$C$1046:$C$1333),0))*$B$2 + INDEX(IF(AT$9=1,'PD Edu'!$Q$1046:$Q$1333,IF(AT$9=2,'PD Edu'!$AC$1046:$AC$1333,'PD Edu'!$AO$1046:$AO$1333)),MATCH(1,(IF(AND(AT$8="",AS$8=""),AR$8,IF(AT$8="",AS$8,AT$8))='PD Edu'!$A$1046:$A$1333)*($B24='PD Edu'!$B$1046:$B$1333)*("Base"='PD Edu'!$C$1046:$C$1333),0))*$B$3 + INDEX(IF(AT$9=1,'PD Edu'!$Q$1046:$Q$1333,IF(AT$9=2,'PD Edu'!$AC$1046:$AC$1333,'PD Edu'!$AO$1046:$AO$1333)),MATCH(1,(IF(AND(AT$8="",AS$8=""),AR$8,IF(AT$8="",AS$8,AT$8))='PD Edu'!$A$1046:$A$1333)*($B24='PD Edu'!$B$1046:$B$1333)*("Worst"='PD Edu'!$C$1046:$C$1333),0))*$B$4</f>
        <v>0.98773497165749125</v>
      </c>
      <c r="AU24" s="99" cm="1">
        <f t="array" aca="1" ref="AU24" ca="1">INDEX(IF(AU$9=1,'PD Edu'!$Q$1046:$Q$1333,IF(AU$9=2,'PD Edu'!$AC$1046:$AC$1333,'PD Edu'!$AO$1046:$AO$1333)),MATCH(1,(IF(AND(AU$8="",AT$8=""),AS$8,IF(AU$8="",AT$8,AU$8))='PD Edu'!$A$1046:$A$1333)*($B24='PD Edu'!$B$1046:$B$1333)*("Best"='PD Edu'!$C$1046:$C$1333),0))*$B$2 + INDEX(IF(AU$9=1,'PD Edu'!$Q$1046:$Q$1333,IF(AU$9=2,'PD Edu'!$AC$1046:$AC$1333,'PD Edu'!$AO$1046:$AO$1333)),MATCH(1,(IF(AND(AU$8="",AT$8=""),AS$8,IF(AU$8="",AT$8,AU$8))='PD Edu'!$A$1046:$A$1333)*($B24='PD Edu'!$B$1046:$B$1333)*("Base"='PD Edu'!$C$1046:$C$1333),0))*$B$3 + INDEX(IF(AU$9=1,'PD Edu'!$Q$1046:$Q$1333,IF(AU$9=2,'PD Edu'!$AC$1046:$AC$1333,'PD Edu'!$AO$1046:$AO$1333)),MATCH(1,(IF(AND(AU$8="",AT$8=""),AS$8,IF(AU$8="",AT$8,AU$8))='PD Edu'!$A$1046:$A$1333)*($B24='PD Edu'!$B$1046:$B$1333)*("Worst"='PD Edu'!$C$1046:$C$1333),0))*$B$4</f>
        <v>0.98848759607552916</v>
      </c>
      <c r="AV24" s="99" cm="1">
        <f t="array" aca="1" ref="AV24" ca="1">INDEX(IF(AV$9=1,'PD Edu'!$Q$1046:$Q$1333,IF(AV$9=2,'PD Edu'!$AC$1046:$AC$1333,'PD Edu'!$AO$1046:$AO$1333)),MATCH(1,(IF(AND(AV$8="",AU$8=""),AT$8,IF(AV$8="",AU$8,AV$8))='PD Edu'!$A$1046:$A$1333)*($B24='PD Edu'!$B$1046:$B$1333)*("Best"='PD Edu'!$C$1046:$C$1333),0))*$B$2 + INDEX(IF(AV$9=1,'PD Edu'!$Q$1046:$Q$1333,IF(AV$9=2,'PD Edu'!$AC$1046:$AC$1333,'PD Edu'!$AO$1046:$AO$1333)),MATCH(1,(IF(AND(AV$8="",AU$8=""),AT$8,IF(AV$8="",AU$8,AV$8))='PD Edu'!$A$1046:$A$1333)*($B24='PD Edu'!$B$1046:$B$1333)*("Base"='PD Edu'!$C$1046:$C$1333),0))*$B$3 + INDEX(IF(AV$9=1,'PD Edu'!$Q$1046:$Q$1333,IF(AV$9=2,'PD Edu'!$AC$1046:$AC$1333,'PD Edu'!$AO$1046:$AO$1333)),MATCH(1,(IF(AND(AV$8="",AU$8=""),AT$8,IF(AV$8="",AU$8,AV$8))='PD Edu'!$A$1046:$A$1333)*($B24='PD Edu'!$B$1046:$B$1333)*("Worst"='PD Edu'!$C$1046:$C$1333),0))*$B$4</f>
        <v>0.97013606906553496</v>
      </c>
      <c r="AW24" s="99" cm="1">
        <f t="array" aca="1" ref="AW24" ca="1">INDEX(IF(AW$9=1,'PD Edu'!$Q$1046:$Q$1333,IF(AW$9=2,'PD Edu'!$AC$1046:$AC$1333,'PD Edu'!$AO$1046:$AO$1333)),MATCH(1,(IF(AND(AW$8="",AV$8=""),AU$8,IF(AW$8="",AV$8,AW$8))='PD Edu'!$A$1046:$A$1333)*($B24='PD Edu'!$B$1046:$B$1333)*("Best"='PD Edu'!$C$1046:$C$1333),0))*$B$2 + INDEX(IF(AW$9=1,'PD Edu'!$Q$1046:$Q$1333,IF(AW$9=2,'PD Edu'!$AC$1046:$AC$1333,'PD Edu'!$AO$1046:$AO$1333)),MATCH(1,(IF(AND(AW$8="",AV$8=""),AU$8,IF(AW$8="",AV$8,AW$8))='PD Edu'!$A$1046:$A$1333)*($B24='PD Edu'!$B$1046:$B$1333)*("Base"='PD Edu'!$C$1046:$C$1333),0))*$B$3 + INDEX(IF(AW$9=1,'PD Edu'!$Q$1046:$Q$1333,IF(AW$9=2,'PD Edu'!$AC$1046:$AC$1333,'PD Edu'!$AO$1046:$AO$1333)),MATCH(1,(IF(AND(AW$8="",AV$8=""),AU$8,IF(AW$8="",AV$8,AW$8))='PD Edu'!$A$1046:$A$1333)*($B24='PD Edu'!$B$1046:$B$1333)*("Worst"='PD Edu'!$C$1046:$C$1333),0))*$B$4</f>
        <v>0.9877356615146089</v>
      </c>
      <c r="AX24" s="99" cm="1">
        <f t="array" aca="1" ref="AX24" ca="1">INDEX(IF(AX$9=1,'PD Edu'!$Q$1046:$Q$1333,IF(AX$9=2,'PD Edu'!$AC$1046:$AC$1333,'PD Edu'!$AO$1046:$AO$1333)),MATCH(1,(IF(AND(AX$8="",AW$8=""),AV$8,IF(AX$8="",AW$8,AX$8))='PD Edu'!$A$1046:$A$1333)*($B24='PD Edu'!$B$1046:$B$1333)*("Best"='PD Edu'!$C$1046:$C$1333),0))*$B$2 + INDEX(IF(AX$9=1,'PD Edu'!$Q$1046:$Q$1333,IF(AX$9=2,'PD Edu'!$AC$1046:$AC$1333,'PD Edu'!$AO$1046:$AO$1333)),MATCH(1,(IF(AND(AX$8="",AW$8=""),AV$8,IF(AX$8="",AW$8,AX$8))='PD Edu'!$A$1046:$A$1333)*($B24='PD Edu'!$B$1046:$B$1333)*("Base"='PD Edu'!$C$1046:$C$1333),0))*$B$3 + INDEX(IF(AX$9=1,'PD Edu'!$Q$1046:$Q$1333,IF(AX$9=2,'PD Edu'!$AC$1046:$AC$1333,'PD Edu'!$AO$1046:$AO$1333)),MATCH(1,(IF(AND(AX$8="",AW$8=""),AV$8,IF(AX$8="",AW$8,AX$8))='PD Edu'!$A$1046:$A$1333)*($B24='PD Edu'!$B$1046:$B$1333)*("Worst"='PD Edu'!$C$1046:$C$1333),0))*$B$4</f>
        <v>0.98848825000115925</v>
      </c>
      <c r="AY24" s="99" cm="1">
        <f t="array" aca="1" ref="AY24" ca="1">INDEX(IF(AY$9=1,'PD Edu'!$Q$1046:$Q$1333,IF(AY$9=2,'PD Edu'!$AC$1046:$AC$1333,'PD Edu'!$AO$1046:$AO$1333)),MATCH(1,(IF(AND(AY$8="",AX$8=""),AW$8,IF(AY$8="",AX$8,AY$8))='PD Edu'!$A$1046:$A$1333)*($B24='PD Edu'!$B$1046:$B$1333)*("Best"='PD Edu'!$C$1046:$C$1333),0))*$B$2 + INDEX(IF(AY$9=1,'PD Edu'!$Q$1046:$Q$1333,IF(AY$9=2,'PD Edu'!$AC$1046:$AC$1333,'PD Edu'!$AO$1046:$AO$1333)),MATCH(1,(IF(AND(AY$8="",AX$8=""),AW$8,IF(AY$8="",AX$8,AY$8))='PD Edu'!$A$1046:$A$1333)*($B24='PD Edu'!$B$1046:$B$1333)*("Base"='PD Edu'!$C$1046:$C$1333),0))*$B$3 + INDEX(IF(AY$9=1,'PD Edu'!$Q$1046:$Q$1333,IF(AY$9=2,'PD Edu'!$AC$1046:$AC$1333,'PD Edu'!$AO$1046:$AO$1333)),MATCH(1,(IF(AND(AY$8="",AX$8=""),AW$8,IF(AY$8="",AX$8,AY$8))='PD Edu'!$A$1046:$A$1333)*($B24='PD Edu'!$B$1046:$B$1333)*("Worst"='PD Edu'!$C$1046:$C$1333),0))*$B$4</f>
        <v>0.970137831262052</v>
      </c>
      <c r="AZ24" s="99" cm="1">
        <f t="array" aca="1" ref="AZ24" ca="1">INDEX(IF(AZ$9=1,'PD Edu'!$Q$1046:$Q$1333,IF(AZ$9=2,'PD Edu'!$AC$1046:$AC$1333,'PD Edu'!$AO$1046:$AO$1333)),MATCH(1,(IF(AND(AZ$8="",AY$8=""),AX$8,IF(AZ$8="",AY$8,AZ$8))='PD Edu'!$A$1046:$A$1333)*($B24='PD Edu'!$B$1046:$B$1333)*("Best"='PD Edu'!$C$1046:$C$1333),0))*$B$2 + INDEX(IF(AZ$9=1,'PD Edu'!$Q$1046:$Q$1333,IF(AZ$9=2,'PD Edu'!$AC$1046:$AC$1333,'PD Edu'!$AO$1046:$AO$1333)),MATCH(1,(IF(AND(AZ$8="",AY$8=""),AX$8,IF(AZ$8="",AY$8,AZ$8))='PD Edu'!$A$1046:$A$1333)*($B24='PD Edu'!$B$1046:$B$1333)*("Base"='PD Edu'!$C$1046:$C$1333),0))*$B$3 + INDEX(IF(AZ$9=1,'PD Edu'!$Q$1046:$Q$1333,IF(AZ$9=2,'PD Edu'!$AC$1046:$AC$1333,'PD Edu'!$AO$1046:$AO$1333)),MATCH(1,(IF(AND(AZ$8="",AY$8=""),AX$8,IF(AZ$8="",AY$8,AZ$8))='PD Edu'!$A$1046:$A$1333)*($B24='PD Edu'!$B$1046:$B$1333)*("Worst"='PD Edu'!$C$1046:$C$1333),0))*$B$4</f>
        <v>0.98773635136336657</v>
      </c>
      <c r="BA24" s="99" cm="1">
        <f t="array" aca="1" ref="BA24" ca="1">INDEX(IF(BA$9=1,'PD Edu'!$Q$1046:$Q$1333,IF(BA$9=2,'PD Edu'!$AC$1046:$AC$1333,'PD Edu'!$AO$1046:$AO$1333)),MATCH(1,(IF(AND(BA$8="",AZ$8=""),AY$8,IF(BA$8="",AZ$8,BA$8))='PD Edu'!$A$1046:$A$1333)*($B24='PD Edu'!$B$1046:$B$1333)*("Best"='PD Edu'!$C$1046:$C$1333),0))*$B$2 + INDEX(IF(BA$9=1,'PD Edu'!$Q$1046:$Q$1333,IF(BA$9=2,'PD Edu'!$AC$1046:$AC$1333,'PD Edu'!$AO$1046:$AO$1333)),MATCH(1,(IF(AND(BA$8="",AZ$8=""),AY$8,IF(BA$8="",AZ$8,BA$8))='PD Edu'!$A$1046:$A$1333)*($B24='PD Edu'!$B$1046:$B$1333)*("Base"='PD Edu'!$C$1046:$C$1333),0))*$B$3 + INDEX(IF(BA$9=1,'PD Edu'!$Q$1046:$Q$1333,IF(BA$9=2,'PD Edu'!$AC$1046:$AC$1333,'PD Edu'!$AO$1046:$AO$1333)),MATCH(1,(IF(AND(BA$8="",AZ$8=""),AY$8,IF(BA$8="",AZ$8,BA$8))='PD Edu'!$A$1046:$A$1333)*($B24='PD Edu'!$B$1046:$B$1333)*("Worst"='PD Edu'!$C$1046:$C$1333),0))*$B$4</f>
        <v>0.98848890393904876</v>
      </c>
      <c r="BB24" s="99" cm="1">
        <f t="array" aca="1" ref="BB24" ca="1">INDEX(IF(BB$9=1,'PD Edu'!$Q$1046:$Q$1333,IF(BB$9=2,'PD Edu'!$AC$1046:$AC$1333,'PD Edu'!$AO$1046:$AO$1333)),MATCH(1,(IF(AND(BB$8="",BA$8=""),AZ$8,IF(BB$8="",BA$8,BB$8))='PD Edu'!$A$1046:$A$1333)*($B24='PD Edu'!$B$1046:$B$1333)*("Best"='PD Edu'!$C$1046:$C$1333),0))*$B$2 + INDEX(IF(BB$9=1,'PD Edu'!$Q$1046:$Q$1333,IF(BB$9=2,'PD Edu'!$AC$1046:$AC$1333,'PD Edu'!$AO$1046:$AO$1333)),MATCH(1,(IF(AND(BB$8="",BA$8=""),AZ$8,IF(BB$8="",BA$8,BB$8))='PD Edu'!$A$1046:$A$1333)*($B24='PD Edu'!$B$1046:$B$1333)*("Base"='PD Edu'!$C$1046:$C$1333),0))*$B$3 + INDEX(IF(BB$9=1,'PD Edu'!$Q$1046:$Q$1333,IF(BB$9=2,'PD Edu'!$AC$1046:$AC$1333,'PD Edu'!$AO$1046:$AO$1333)),MATCH(1,(IF(AND(BB$8="",BA$8=""),AZ$8,IF(BB$8="",BA$8,BB$8))='PD Edu'!$A$1046:$A$1333)*($B24='PD Edu'!$B$1046:$B$1333)*("Worst"='PD Edu'!$C$1046:$C$1333),0))*$B$4</f>
        <v>0.97013959341105382</v>
      </c>
      <c r="BC24" s="99" cm="1">
        <f t="array" aca="1" ref="BC24" ca="1">INDEX(IF(BC$9=1,'PD Edu'!$Q$1046:$Q$1333,IF(BC$9=2,'PD Edu'!$AC$1046:$AC$1333,'PD Edu'!$AO$1046:$AO$1333)),MATCH(1,(IF(AND(BC$8="",BB$8=""),BA$8,IF(BC$8="",BB$8,BC$8))='PD Edu'!$A$1046:$A$1333)*($B24='PD Edu'!$B$1046:$B$1333)*("Best"='PD Edu'!$C$1046:$C$1333),0))*$B$2 + INDEX(IF(BC$9=1,'PD Edu'!$Q$1046:$Q$1333,IF(BC$9=2,'PD Edu'!$AC$1046:$AC$1333,'PD Edu'!$AO$1046:$AO$1333)),MATCH(1,(IF(AND(BC$8="",BB$8=""),BA$8,IF(BC$8="",BB$8,BC$8))='PD Edu'!$A$1046:$A$1333)*($B24='PD Edu'!$B$1046:$B$1333)*("Base"='PD Edu'!$C$1046:$C$1333),0))*$B$3 + INDEX(IF(BC$9=1,'PD Edu'!$Q$1046:$Q$1333,IF(BC$9=2,'PD Edu'!$AC$1046:$AC$1333,'PD Edu'!$AO$1046:$AO$1333)),MATCH(1,(IF(AND(BC$8="",BB$8=""),BA$8,IF(BC$8="",BB$8,BC$8))='PD Edu'!$A$1046:$A$1333)*($B24='PD Edu'!$B$1046:$B$1333)*("Worst"='PD Edu'!$C$1046:$C$1333),0))*$B$4</f>
        <v>0.9877370411872286</v>
      </c>
      <c r="BD24" s="99" cm="1">
        <f t="array" aca="1" ref="BD24" ca="1">INDEX(IF(BD$9=1,'PD Edu'!$Q$1046:$Q$1333,IF(BD$9=2,'PD Edu'!$AC$1046:$AC$1333,'PD Edu'!$AO$1046:$AO$1333)),MATCH(1,(IF(AND(BD$8="",BC$8=""),BB$8,IF(BD$8="",BC$8,BD$8))='PD Edu'!$A$1046:$A$1333)*($B24='PD Edu'!$B$1046:$B$1333)*("Best"='PD Edu'!$C$1046:$C$1333),0))*$B$2 + INDEX(IF(BD$9=1,'PD Edu'!$Q$1046:$Q$1333,IF(BD$9=2,'PD Edu'!$AC$1046:$AC$1333,'PD Edu'!$AO$1046:$AO$1333)),MATCH(1,(IF(AND(BD$8="",BC$8=""),BB$8,IF(BD$8="",BC$8,BD$8))='PD Edu'!$A$1046:$A$1333)*($B24='PD Edu'!$B$1046:$B$1333)*("Base"='PD Edu'!$C$1046:$C$1333),0))*$B$3 + INDEX(IF(BD$9=1,'PD Edu'!$Q$1046:$Q$1333,IF(BD$9=2,'PD Edu'!$AC$1046:$AC$1333,'PD Edu'!$AO$1046:$AO$1333)),MATCH(1,(IF(AND(BD$8="",BC$8=""),BB$8,IF(BD$8="",BC$8,BD$8))='PD Edu'!$A$1046:$A$1333)*($B24='PD Edu'!$B$1046:$B$1333)*("Worst"='PD Edu'!$C$1046:$C$1333),0))*$B$4</f>
        <v>0.98848955786959691</v>
      </c>
      <c r="BE24" s="99" cm="1">
        <f t="array" aca="1" ref="BE24" ca="1">INDEX(IF(BE$9=1,'PD Edu'!$Q$1046:$Q$1333,IF(BE$9=2,'PD Edu'!$AC$1046:$AC$1333,'PD Edu'!$AO$1046:$AO$1333)),MATCH(1,(IF(AND(BE$8="",BD$8=""),BC$8,IF(BE$8="",BD$8,BE$8))='PD Edu'!$A$1046:$A$1333)*($B24='PD Edu'!$B$1046:$B$1333)*("Best"='PD Edu'!$C$1046:$C$1333),0))*$B$2 + INDEX(IF(BE$9=1,'PD Edu'!$Q$1046:$Q$1333,IF(BE$9=2,'PD Edu'!$AC$1046:$AC$1333,'PD Edu'!$AO$1046:$AO$1333)),MATCH(1,(IF(AND(BE$8="",BD$8=""),BC$8,IF(BE$8="",BD$8,BE$8))='PD Edu'!$A$1046:$A$1333)*($B24='PD Edu'!$B$1046:$B$1333)*("Base"='PD Edu'!$C$1046:$C$1333),0))*$B$3 + INDEX(IF(BE$9=1,'PD Edu'!$Q$1046:$Q$1333,IF(BE$9=2,'PD Edu'!$AC$1046:$AC$1333,'PD Edu'!$AO$1046:$AO$1333)),MATCH(1,(IF(AND(BE$8="",BD$8=""),BC$8,IF(BE$8="",BD$8,BE$8))='PD Edu'!$A$1046:$A$1333)*($B24='PD Edu'!$B$1046:$B$1333)*("Worst"='PD Edu'!$C$1046:$C$1333),0))*$B$4</f>
        <v>0.97014135548253022</v>
      </c>
      <c r="BF24" s="99" cm="1">
        <f t="array" aca="1" ref="BF24" ca="1">INDEX(IF(BF$9=1,'PD Edu'!$Q$1046:$Q$1333,IF(BF$9=2,'PD Edu'!$AC$1046:$AC$1333,'PD Edu'!$AO$1046:$AO$1333)),MATCH(1,(IF(AND(BF$8="",BE$8=""),BD$8,IF(BF$8="",BE$8,BF$8))='PD Edu'!$A$1046:$A$1333)*($B24='PD Edu'!$B$1046:$B$1333)*("Best"='PD Edu'!$C$1046:$C$1333),0))*$B$2 + INDEX(IF(BF$9=1,'PD Edu'!$Q$1046:$Q$1333,IF(BF$9=2,'PD Edu'!$AC$1046:$AC$1333,'PD Edu'!$AO$1046:$AO$1333)),MATCH(1,(IF(AND(BF$8="",BE$8=""),BD$8,IF(BF$8="",BE$8,BF$8))='PD Edu'!$A$1046:$A$1333)*($B24='PD Edu'!$B$1046:$B$1333)*("Base"='PD Edu'!$C$1046:$C$1333),0))*$B$3 + INDEX(IF(BF$9=1,'PD Edu'!$Q$1046:$Q$1333,IF(BF$9=2,'PD Edu'!$AC$1046:$AC$1333,'PD Edu'!$AO$1046:$AO$1333)),MATCH(1,(IF(AND(BF$8="",BE$8=""),BD$8,IF(BF$8="",BE$8,BF$8))='PD Edu'!$A$1046:$A$1333)*($B24='PD Edu'!$B$1046:$B$1333)*("Worst"='PD Edu'!$C$1046:$C$1333),0))*$B$4</f>
        <v>0.98773773097511741</v>
      </c>
      <c r="BG24" s="99" cm="1">
        <f t="array" aca="1" ref="BG24" ca="1">INDEX(IF(BG$9=1,'PD Edu'!$Q$1046:$Q$1333,IF(BG$9=2,'PD Edu'!$AC$1046:$AC$1333,'PD Edu'!$AO$1046:$AO$1333)),MATCH(1,(IF(AND(BG$8="",BF$8=""),BE$8,IF(BG$8="",BF$8,BG$8))='PD Edu'!$A$1046:$A$1333)*($B24='PD Edu'!$B$1046:$B$1333)*("Best"='PD Edu'!$C$1046:$C$1333),0))*$B$2 + INDEX(IF(BG$9=1,'PD Edu'!$Q$1046:$Q$1333,IF(BG$9=2,'PD Edu'!$AC$1046:$AC$1333,'PD Edu'!$AO$1046:$AO$1333)),MATCH(1,(IF(AND(BG$8="",BF$8=""),BE$8,IF(BG$8="",BF$8,BG$8))='PD Edu'!$A$1046:$A$1333)*($B24='PD Edu'!$B$1046:$B$1333)*("Base"='PD Edu'!$C$1046:$C$1333),0))*$B$3 + INDEX(IF(BG$9=1,'PD Edu'!$Q$1046:$Q$1333,IF(BG$9=2,'PD Edu'!$AC$1046:$AC$1333,'PD Edu'!$AO$1046:$AO$1333)),MATCH(1,(IF(AND(BG$8="",BF$8=""),BE$8,IF(BG$8="",BF$8,BG$8))='PD Edu'!$A$1046:$A$1333)*($B24='PD Edu'!$B$1046:$B$1333)*("Worst"='PD Edu'!$C$1046:$C$1333),0))*$B$4</f>
        <v>0.98849021177948981</v>
      </c>
      <c r="BH24" s="99" cm="1">
        <f t="array" aca="1" ref="BH24" ca="1">INDEX(IF(BH$9=1,'PD Edu'!$Q$1046:$Q$1333,IF(BH$9=2,'PD Edu'!$AC$1046:$AC$1333,'PD Edu'!$AO$1046:$AO$1333)),MATCH(1,(IF(AND(BH$8="",BG$8=""),BF$8,IF(BH$8="",BG$8,BH$8))='PD Edu'!$A$1046:$A$1333)*($B24='PD Edu'!$B$1046:$B$1333)*("Best"='PD Edu'!$C$1046:$C$1333),0))*$B$2 + INDEX(IF(BH$9=1,'PD Edu'!$Q$1046:$Q$1333,IF(BH$9=2,'PD Edu'!$AC$1046:$AC$1333,'PD Edu'!$AO$1046:$AO$1333)),MATCH(1,(IF(AND(BH$8="",BG$8=""),BF$8,IF(BH$8="",BG$8,BH$8))='PD Edu'!$A$1046:$A$1333)*($B24='PD Edu'!$B$1046:$B$1333)*("Base"='PD Edu'!$C$1046:$C$1333),0))*$B$3 + INDEX(IF(BH$9=1,'PD Edu'!$Q$1046:$Q$1333,IF(BH$9=2,'PD Edu'!$AC$1046:$AC$1333,'PD Edu'!$AO$1046:$AO$1333)),MATCH(1,(IF(AND(BH$8="",BG$8=""),BF$8,IF(BH$8="",BG$8,BH$8))='PD Edu'!$A$1046:$A$1333)*($B24='PD Edu'!$B$1046:$B$1333)*("Worst"='PD Edu'!$C$1046:$C$1333),0))*$B$4</f>
        <v>0.97014311745558401</v>
      </c>
      <c r="BI24" s="99" cm="1">
        <f t="array" aca="1" ref="BI24" ca="1">INDEX(IF(BI$9=1,'PD Edu'!$Q$1046:$Q$1333,IF(BI$9=2,'PD Edu'!$AC$1046:$AC$1333,'PD Edu'!$AO$1046:$AO$1333)),MATCH(1,(IF(AND(BI$8="",BH$8=""),BG$8,IF(BI$8="",BH$8,BI$8))='PD Edu'!$A$1046:$A$1333)*($B24='PD Edu'!$B$1046:$B$1333)*("Best"='PD Edu'!$C$1046:$C$1333),0))*$B$2 + INDEX(IF(BI$9=1,'PD Edu'!$Q$1046:$Q$1333,IF(BI$9=2,'PD Edu'!$AC$1046:$AC$1333,'PD Edu'!$AO$1046:$AO$1333)),MATCH(1,(IF(AND(BI$8="",BH$8=""),BG$8,IF(BI$8="",BH$8,BI$8))='PD Edu'!$A$1046:$A$1333)*($B24='PD Edu'!$B$1046:$B$1333)*("Base"='PD Edu'!$C$1046:$C$1333),0))*$B$3 + INDEX(IF(BI$9=1,'PD Edu'!$Q$1046:$Q$1333,IF(BI$9=2,'PD Edu'!$AC$1046:$AC$1333,'PD Edu'!$AO$1046:$AO$1333)),MATCH(1,(IF(AND(BI$8="",BH$8=""),BG$8,IF(BI$8="",BH$8,BI$8))='PD Edu'!$A$1046:$A$1333)*($B24='PD Edu'!$B$1046:$B$1333)*("Worst"='PD Edu'!$C$1046:$C$1333),0))*$B$4</f>
        <v>0.98773842071926699</v>
      </c>
      <c r="BJ24" s="99" cm="1">
        <f t="array" aca="1" ref="BJ24" ca="1">INDEX(IF(BJ$9=1,'PD Edu'!$Q$1046:$Q$1333,IF(BJ$9=2,'PD Edu'!$AC$1046:$AC$1333,'PD Edu'!$AO$1046:$AO$1333)),MATCH(1,(IF(AND(BJ$8="",BI$8=""),BH$8,IF(BJ$8="",BI$8,BJ$8))='PD Edu'!$A$1046:$A$1333)*($B24='PD Edu'!$B$1046:$B$1333)*("Best"='PD Edu'!$C$1046:$C$1333),0))*$B$2 + INDEX(IF(BJ$9=1,'PD Edu'!$Q$1046:$Q$1333,IF(BJ$9=2,'PD Edu'!$AC$1046:$AC$1333,'PD Edu'!$AO$1046:$AO$1333)),MATCH(1,(IF(AND(BJ$8="",BI$8=""),BH$8,IF(BJ$8="",BI$8,BJ$8))='PD Edu'!$A$1046:$A$1333)*($B24='PD Edu'!$B$1046:$B$1333)*("Base"='PD Edu'!$C$1046:$C$1333),0))*$B$3 + INDEX(IF(BJ$9=1,'PD Edu'!$Q$1046:$Q$1333,IF(BJ$9=2,'PD Edu'!$AC$1046:$AC$1333,'PD Edu'!$AO$1046:$AO$1333)),MATCH(1,(IF(AND(BJ$8="",BI$8=""),BH$8,IF(BJ$8="",BI$8,BJ$8))='PD Edu'!$A$1046:$A$1333)*($B24='PD Edu'!$B$1046:$B$1333)*("Worst"='PD Edu'!$C$1046:$C$1333),0))*$B$4</f>
        <v>0.98849086565927513</v>
      </c>
      <c r="BK24" s="99" cm="1">
        <f t="array" aca="1" ref="BK24" ca="1">INDEX(IF(BK$9=1,'PD Edu'!$Q$1046:$Q$1333,IF(BK$9=2,'PD Edu'!$AC$1046:$AC$1333,'PD Edu'!$AO$1046:$AO$1333)),MATCH(1,(IF(AND(BK$8="",BJ$8=""),BI$8,IF(BK$8="",BJ$8,BK$8))='PD Edu'!$A$1046:$A$1333)*($B24='PD Edu'!$B$1046:$B$1333)*("Best"='PD Edu'!$C$1046:$C$1333),0))*$B$2 + INDEX(IF(BK$9=1,'PD Edu'!$Q$1046:$Q$1333,IF(BK$9=2,'PD Edu'!$AC$1046:$AC$1333,'PD Edu'!$AO$1046:$AO$1333)),MATCH(1,(IF(AND(BK$8="",BJ$8=""),BI$8,IF(BK$8="",BJ$8,BK$8))='PD Edu'!$A$1046:$A$1333)*($B24='PD Edu'!$B$1046:$B$1333)*("Base"='PD Edu'!$C$1046:$C$1333),0))*$B$3 + INDEX(IF(BK$9=1,'PD Edu'!$Q$1046:$Q$1333,IF(BK$9=2,'PD Edu'!$AC$1046:$AC$1333,'PD Edu'!$AO$1046:$AO$1333)),MATCH(1,(IF(AND(BK$8="",BJ$8=""),BI$8,IF(BK$8="",BJ$8,BK$8))='PD Edu'!$A$1046:$A$1333)*($B24='PD Edu'!$B$1046:$B$1333)*("Worst"='PD Edu'!$C$1046:$C$1333),0))*$B$4</f>
        <v>0.9701448793151487</v>
      </c>
      <c r="BL24" s="99" cm="1">
        <f t="array" aca="1" ref="BL24" ca="1">INDEX(IF(BL$9=1,'PD Edu'!$Q$1046:$Q$1333,IF(BL$9=2,'PD Edu'!$AC$1046:$AC$1333,'PD Edu'!$AO$1046:$AO$1333)),MATCH(1,(IF(AND(BL$8="",BK$8=""),BJ$8,IF(BL$8="",BK$8,BL$8))='PD Edu'!$A$1046:$A$1333)*($B24='PD Edu'!$B$1046:$B$1333)*("Best"='PD Edu'!$C$1046:$C$1333),0))*$B$2 + INDEX(IF(BL$9=1,'PD Edu'!$Q$1046:$Q$1333,IF(BL$9=2,'PD Edu'!$AC$1046:$AC$1333,'PD Edu'!$AO$1046:$AO$1333)),MATCH(1,(IF(AND(BL$8="",BK$8=""),BJ$8,IF(BL$8="",BK$8,BL$8))='PD Edu'!$A$1046:$A$1333)*($B24='PD Edu'!$B$1046:$B$1333)*("Base"='PD Edu'!$C$1046:$C$1333),0))*$B$3 + INDEX(IF(BL$9=1,'PD Edu'!$Q$1046:$Q$1333,IF(BL$9=2,'PD Edu'!$AC$1046:$AC$1333,'PD Edu'!$AO$1046:$AO$1333)),MATCH(1,(IF(AND(BL$8="",BK$8=""),BJ$8,IF(BL$8="",BK$8,BL$8))='PD Edu'!$A$1046:$A$1333)*($B24='PD Edu'!$B$1046:$B$1333)*("Worst"='PD Edu'!$C$1046:$C$1333),0))*$B$4</f>
        <v>0.98773911041403739</v>
      </c>
      <c r="BM24" s="99" cm="1">
        <f t="array" aca="1" ref="BM24" ca="1">INDEX(IF(BM$9=1,'PD Edu'!$Q$1046:$Q$1333,IF(BM$9=2,'PD Edu'!$AC$1046:$AC$1333,'PD Edu'!$AO$1046:$AO$1333)),MATCH(1,(IF(AND(BM$8="",BL$8=""),BK$8,IF(BM$8="",BL$8,BM$8))='PD Edu'!$A$1046:$A$1333)*($B24='PD Edu'!$B$1046:$B$1333)*("Best"='PD Edu'!$C$1046:$C$1333),0))*$B$2 + INDEX(IF(BM$9=1,'PD Edu'!$Q$1046:$Q$1333,IF(BM$9=2,'PD Edu'!$AC$1046:$AC$1333,'PD Edu'!$AO$1046:$AO$1333)),MATCH(1,(IF(AND(BM$8="",BL$8=""),BK$8,IF(BM$8="",BL$8,BM$8))='PD Edu'!$A$1046:$A$1333)*($B24='PD Edu'!$B$1046:$B$1333)*("Base"='PD Edu'!$C$1046:$C$1333),0))*$B$3 + INDEX(IF(BM$9=1,'PD Edu'!$Q$1046:$Q$1333,IF(BM$9=2,'PD Edu'!$AC$1046:$AC$1333,'PD Edu'!$AO$1046:$AO$1333)),MATCH(1,(IF(AND(BM$8="",BL$8=""),BK$8,IF(BM$8="",BL$8,BM$8))='PD Edu'!$A$1046:$A$1333)*($B24='PD Edu'!$B$1046:$B$1333)*("Worst"='PD Edu'!$C$1046:$C$1333),0))*$B$4</f>
        <v>0.98849151950200809</v>
      </c>
      <c r="BN24" s="99" cm="1">
        <f t="array" aca="1" ref="BN24" ca="1">INDEX(IF(BN$9=1,'PD Edu'!$Q$1046:$Q$1333,IF(BN$9=2,'PD Edu'!$AC$1046:$AC$1333,'PD Edu'!$AO$1046:$AO$1333)),MATCH(1,(IF(AND(BN$8="",BM$8=""),BL$8,IF(BN$8="",BM$8,BN$8))='PD Edu'!$A$1046:$A$1333)*($B24='PD Edu'!$B$1046:$B$1333)*("Best"='PD Edu'!$C$1046:$C$1333),0))*$B$2 + INDEX(IF(BN$9=1,'PD Edu'!$Q$1046:$Q$1333,IF(BN$9=2,'PD Edu'!$AC$1046:$AC$1333,'PD Edu'!$AO$1046:$AO$1333)),MATCH(1,(IF(AND(BN$8="",BM$8=""),BL$8,IF(BN$8="",BM$8,BN$8))='PD Edu'!$A$1046:$A$1333)*($B24='PD Edu'!$B$1046:$B$1333)*("Base"='PD Edu'!$C$1046:$C$1333),0))*$B$3 + INDEX(IF(BN$9=1,'PD Edu'!$Q$1046:$Q$1333,IF(BN$9=2,'PD Edu'!$AC$1046:$AC$1333,'PD Edu'!$AO$1046:$AO$1333)),MATCH(1,(IF(AND(BN$8="",BM$8=""),BL$8,IF(BN$8="",BM$8,BN$8))='PD Edu'!$A$1046:$A$1333)*($B24='PD Edu'!$B$1046:$B$1333)*("Worst"='PD Edu'!$C$1046:$C$1333),0))*$B$4</f>
        <v>0.97014664105004778</v>
      </c>
      <c r="BO24" s="99" cm="1">
        <f t="array" aca="1" ref="BO24" ca="1">INDEX(IF(BO$9=1,'PD Edu'!$Q$1046:$Q$1333,IF(BO$9=2,'PD Edu'!$AC$1046:$AC$1333,'PD Edu'!$AO$1046:$AO$1333)),MATCH(1,(IF(AND(BO$8="",BN$8=""),BM$8,IF(BO$8="",BN$8,BO$8))='PD Edu'!$A$1046:$A$1333)*($B24='PD Edu'!$B$1046:$B$1333)*("Best"='PD Edu'!$C$1046:$C$1333),0))*$B$2 + INDEX(IF(BO$9=1,'PD Edu'!$Q$1046:$Q$1333,IF(BO$9=2,'PD Edu'!$AC$1046:$AC$1333,'PD Edu'!$AO$1046:$AO$1333)),MATCH(1,(IF(AND(BO$8="",BN$8=""),BM$8,IF(BO$8="",BN$8,BO$8))='PD Edu'!$A$1046:$A$1333)*($B24='PD Edu'!$B$1046:$B$1333)*("Base"='PD Edu'!$C$1046:$C$1333),0))*$B$3 + INDEX(IF(BO$9=1,'PD Edu'!$Q$1046:$Q$1333,IF(BO$9=2,'PD Edu'!$AC$1046:$AC$1333,'PD Edu'!$AO$1046:$AO$1333)),MATCH(1,(IF(AND(BO$8="",BN$8=""),BM$8,IF(BO$8="",BN$8,BO$8))='PD Edu'!$A$1046:$A$1333)*($B24='PD Edu'!$B$1046:$B$1333)*("Worst"='PD Edu'!$C$1046:$C$1333),0))*$B$4</f>
        <v>0.98773980005521256</v>
      </c>
      <c r="BP24" s="99" cm="1">
        <f t="array" aca="1" ref="BP24" ca="1">INDEX(IF(BP$9=1,'PD Edu'!$Q$1046:$Q$1333,IF(BP$9=2,'PD Edu'!$AC$1046:$AC$1333,'PD Edu'!$AO$1046:$AO$1333)),MATCH(1,(IF(AND(BP$8="",BO$8=""),BN$8,IF(BP$8="",BO$8,BP$8))='PD Edu'!$A$1046:$A$1333)*($B24='PD Edu'!$B$1046:$B$1333)*("Best"='PD Edu'!$C$1046:$C$1333),0))*$B$2 + INDEX(IF(BP$9=1,'PD Edu'!$Q$1046:$Q$1333,IF(BP$9=2,'PD Edu'!$AC$1046:$AC$1333,'PD Edu'!$AO$1046:$AO$1333)),MATCH(1,(IF(AND(BP$8="",BO$8=""),BN$8,IF(BP$8="",BO$8,BP$8))='PD Edu'!$A$1046:$A$1333)*($B24='PD Edu'!$B$1046:$B$1333)*("Base"='PD Edu'!$C$1046:$C$1333),0))*$B$3 + INDEX(IF(BP$9=1,'PD Edu'!$Q$1046:$Q$1333,IF(BP$9=2,'PD Edu'!$AC$1046:$AC$1333,'PD Edu'!$AO$1046:$AO$1333)),MATCH(1,(IF(AND(BP$8="",BO$8=""),BN$8,IF(BP$8="",BO$8,BP$8))='PD Edu'!$A$1046:$A$1333)*($B24='PD Edu'!$B$1046:$B$1333)*("Worst"='PD Edu'!$C$1046:$C$1333),0))*$B$4</f>
        <v>0.98849217330244066</v>
      </c>
      <c r="BQ24" s="99" cm="1">
        <f t="array" aca="1" ref="BQ24" ca="1">INDEX(IF(BQ$9=1,'PD Edu'!$Q$1046:$Q$1333,IF(BQ$9=2,'PD Edu'!$AC$1046:$AC$1333,'PD Edu'!$AO$1046:$AO$1333)),MATCH(1,(IF(AND(BQ$8="",BP$8=""),BO$8,IF(BQ$8="",BP$8,BQ$8))='PD Edu'!$A$1046:$A$1333)*($B24='PD Edu'!$B$1046:$B$1333)*("Best"='PD Edu'!$C$1046:$C$1333),0))*$B$2 + INDEX(IF(BQ$9=1,'PD Edu'!$Q$1046:$Q$1333,IF(BQ$9=2,'PD Edu'!$AC$1046:$AC$1333,'PD Edu'!$AO$1046:$AO$1333)),MATCH(1,(IF(AND(BQ$8="",BP$8=""),BO$8,IF(BQ$8="",BP$8,BQ$8))='PD Edu'!$A$1046:$A$1333)*($B24='PD Edu'!$B$1046:$B$1333)*("Base"='PD Edu'!$C$1046:$C$1333),0))*$B$3 + INDEX(IF(BQ$9=1,'PD Edu'!$Q$1046:$Q$1333,IF(BQ$9=2,'PD Edu'!$AC$1046:$AC$1333,'PD Edu'!$AO$1046:$AO$1333)),MATCH(1,(IF(AND(BQ$8="",BP$8=""),BO$8,IF(BQ$8="",BP$8,BQ$8))='PD Edu'!$A$1046:$A$1333)*($B24='PD Edu'!$B$1046:$B$1333)*("Worst"='PD Edu'!$C$1046:$C$1333),0))*$B$4</f>
        <v>0.97014840265179125</v>
      </c>
      <c r="BR24" s="99" cm="1">
        <f t="array" aca="1" ref="BR24" ca="1">INDEX(IF(BR$9=1,'PD Edu'!$Q$1046:$Q$1333,IF(BR$9=2,'PD Edu'!$AC$1046:$AC$1333,'PD Edu'!$AO$1046:$AO$1333)),MATCH(1,(IF(AND(BR$8="",BQ$8=""),BP$8,IF(BR$8="",BQ$8,BR$8))='PD Edu'!$A$1046:$A$1333)*($B24='PD Edu'!$B$1046:$B$1333)*("Best"='PD Edu'!$C$1046:$C$1333),0))*$B$2 + INDEX(IF(BR$9=1,'PD Edu'!$Q$1046:$Q$1333,IF(BR$9=2,'PD Edu'!$AC$1046:$AC$1333,'PD Edu'!$AO$1046:$AO$1333)),MATCH(1,(IF(AND(BR$8="",BQ$8=""),BP$8,IF(BR$8="",BQ$8,BR$8))='PD Edu'!$A$1046:$A$1333)*($B24='PD Edu'!$B$1046:$B$1333)*("Base"='PD Edu'!$C$1046:$C$1333),0))*$B$3 + INDEX(IF(BR$9=1,'PD Edu'!$Q$1046:$Q$1333,IF(BR$9=2,'PD Edu'!$AC$1046:$AC$1333,'PD Edu'!$AO$1046:$AO$1333)),MATCH(1,(IF(AND(BR$8="",BQ$8=""),BP$8,IF(BR$8="",BQ$8,BR$8))='PD Edu'!$A$1046:$A$1333)*($B24='PD Edu'!$B$1046:$B$1333)*("Worst"='PD Edu'!$C$1046:$C$1333),0))*$B$4</f>
        <v>0.98774048963956373</v>
      </c>
      <c r="BS24" s="99" cm="1">
        <f t="array" aca="1" ref="BS24" ca="1">INDEX(IF(BS$9=1,'PD Edu'!$Q$1046:$Q$1333,IF(BS$9=2,'PD Edu'!$AC$1046:$AC$1333,'PD Edu'!$AO$1046:$AO$1333)),MATCH(1,(IF(AND(BS$8="",BR$8=""),BQ$8,IF(BS$8="",BR$8,BS$8))='PD Edu'!$A$1046:$A$1333)*($B24='PD Edu'!$B$1046:$B$1333)*("Best"='PD Edu'!$C$1046:$C$1333),0))*$B$2 + INDEX(IF(BS$9=1,'PD Edu'!$Q$1046:$Q$1333,IF(BS$9=2,'PD Edu'!$AC$1046:$AC$1333,'PD Edu'!$AO$1046:$AO$1333)),MATCH(1,(IF(AND(BS$8="",BR$8=""),BQ$8,IF(BS$8="",BR$8,BS$8))='PD Edu'!$A$1046:$A$1333)*($B24='PD Edu'!$B$1046:$B$1333)*("Base"='PD Edu'!$C$1046:$C$1333),0))*$B$3 + INDEX(IF(BS$9=1,'PD Edu'!$Q$1046:$Q$1333,IF(BS$9=2,'PD Edu'!$AC$1046:$AC$1333,'PD Edu'!$AO$1046:$AO$1333)),MATCH(1,(IF(AND(BS$8="",BR$8=""),BQ$8,IF(BS$8="",BR$8,BS$8))='PD Edu'!$A$1046:$A$1333)*($B24='PD Edu'!$B$1046:$B$1333)*("Worst"='PD Edu'!$C$1046:$C$1333),0))*$B$4</f>
        <v>0.98849282705651575</v>
      </c>
      <c r="BT24" s="99" cm="1">
        <f t="array" aca="1" ref="BT24" ca="1">INDEX(IF(BT$9=1,'PD Edu'!$Q$1046:$Q$1333,IF(BT$9=2,'PD Edu'!$AC$1046:$AC$1333,'PD Edu'!$AO$1046:$AO$1333)),MATCH(1,(IF(AND(BT$8="",BS$8=""),BR$8,IF(BT$8="",BS$8,BT$8))='PD Edu'!$A$1046:$A$1333)*($B24='PD Edu'!$B$1046:$B$1333)*("Best"='PD Edu'!$C$1046:$C$1333),0))*$B$2 + INDEX(IF(BT$9=1,'PD Edu'!$Q$1046:$Q$1333,IF(BT$9=2,'PD Edu'!$AC$1046:$AC$1333,'PD Edu'!$AO$1046:$AO$1333)),MATCH(1,(IF(AND(BT$8="",BS$8=""),BR$8,IF(BT$8="",BS$8,BT$8))='PD Edu'!$A$1046:$A$1333)*($B24='PD Edu'!$B$1046:$B$1333)*("Base"='PD Edu'!$C$1046:$C$1333),0))*$B$3 + INDEX(IF(BT$9=1,'PD Edu'!$Q$1046:$Q$1333,IF(BT$9=2,'PD Edu'!$AC$1046:$AC$1333,'PD Edu'!$AO$1046:$AO$1333)),MATCH(1,(IF(AND(BT$8="",BS$8=""),BR$8,IF(BT$8="",BS$8,BT$8))='PD Edu'!$A$1046:$A$1333)*($B24='PD Edu'!$B$1046:$B$1333)*("Worst"='PD Edu'!$C$1046:$C$1333),0))*$B$4</f>
        <v>0.97015016411379895</v>
      </c>
      <c r="BU24" s="99" cm="1">
        <f t="array" aca="1" ref="BU24" ca="1">INDEX(IF(BU$9=1,'PD Edu'!$Q$1046:$Q$1333,IF(BU$9=2,'PD Edu'!$AC$1046:$AC$1333,'PD Edu'!$AO$1046:$AO$1333)),MATCH(1,(IF(AND(BU$8="",BT$8=""),BS$8,IF(BU$8="",BT$8,BU$8))='PD Edu'!$A$1046:$A$1333)*($B24='PD Edu'!$B$1046:$B$1333)*("Best"='PD Edu'!$C$1046:$C$1333),0))*$B$2 + INDEX(IF(BU$9=1,'PD Edu'!$Q$1046:$Q$1333,IF(BU$9=2,'PD Edu'!$AC$1046:$AC$1333,'PD Edu'!$AO$1046:$AO$1333)),MATCH(1,(IF(AND(BU$8="",BT$8=""),BS$8,IF(BU$8="",BT$8,BU$8))='PD Edu'!$A$1046:$A$1333)*($B24='PD Edu'!$B$1046:$B$1333)*("Base"='PD Edu'!$C$1046:$C$1333),0))*$B$3 + INDEX(IF(BU$9=1,'PD Edu'!$Q$1046:$Q$1333,IF(BU$9=2,'PD Edu'!$AC$1046:$AC$1333,'PD Edu'!$AO$1046:$AO$1333)),MATCH(1,(IF(AND(BU$8="",BT$8=""),BS$8,IF(BU$8="",BT$8,BU$8))='PD Edu'!$A$1046:$A$1333)*($B24='PD Edu'!$B$1046:$B$1333)*("Worst"='PD Edu'!$C$1046:$C$1333),0))*$B$4</f>
        <v>0.98774117916456972</v>
      </c>
      <c r="BV24" s="99" cm="1">
        <f t="array" aca="1" ref="BV24" ca="1">INDEX(IF(BV$9=1,'PD Edu'!$Q$1046:$Q$1333,IF(BV$9=2,'PD Edu'!$AC$1046:$AC$1333,'PD Edu'!$AO$1046:$AO$1333)),MATCH(1,(IF(AND(BV$8="",BU$8=""),BT$8,IF(BV$8="",BU$8,BV$8))='PD Edu'!$A$1046:$A$1333)*($B24='PD Edu'!$B$1046:$B$1333)*("Best"='PD Edu'!$C$1046:$C$1333),0))*$B$2 + INDEX(IF(BV$9=1,'PD Edu'!$Q$1046:$Q$1333,IF(BV$9=2,'PD Edu'!$AC$1046:$AC$1333,'PD Edu'!$AO$1046:$AO$1333)),MATCH(1,(IF(AND(BV$8="",BU$8=""),BT$8,IF(BV$8="",BU$8,BV$8))='PD Edu'!$A$1046:$A$1333)*($B24='PD Edu'!$B$1046:$B$1333)*("Base"='PD Edu'!$C$1046:$C$1333),0))*$B$3 + INDEX(IF(BV$9=1,'PD Edu'!$Q$1046:$Q$1333,IF(BV$9=2,'PD Edu'!$AC$1046:$AC$1333,'PD Edu'!$AO$1046:$AO$1333)),MATCH(1,(IF(AND(BV$8="",BU$8=""),BT$8,IF(BV$8="",BU$8,BV$8))='PD Edu'!$A$1046:$A$1333)*($B24='PD Edu'!$B$1046:$B$1333)*("Worst"='PD Edu'!$C$1046:$C$1333),0))*$B$4</f>
        <v>0.98849348076103505</v>
      </c>
    </row>
    <row r="25" spans="1:74">
      <c r="A25" s="20" t="s">
        <v>207</v>
      </c>
      <c r="B25" t="s">
        <v>196</v>
      </c>
      <c r="C25" s="99" cm="1">
        <f t="array" aca="1" ref="C25" ca="1">INDEX(IF(C$9=1,'PD Edu'!$Q$1046:$Q$1333,IF(C$9=2,'PD Edu'!$AC$1046:$AC$1333,'PD Edu'!$AO$1046:$AO$1333)),MATCH(1,(IF(AND(C$8="",B$8=""),A$8,IF(C$8="",B$8,C$8))='PD Edu'!$A$1046:$A$1333)*($B25='PD Edu'!$B$1046:$B$1333)*("Best"='PD Edu'!$C$1046:$C$1333),0))*$B$2 + INDEX(IF(C$9=1,'PD Edu'!$Q$1046:$Q$1333,IF(C$9=2,'PD Edu'!$AC$1046:$AC$1333,'PD Edu'!$AO$1046:$AO$1333)),MATCH(1,(IF(AND(C$8="",B$8=""),A$8,IF(C$8="",B$8,C$8))='PD Edu'!$A$1046:$A$1333)*($B25='PD Edu'!$B$1046:$B$1333)*("Base"='PD Edu'!$C$1046:$C$1333),0))*$B$3 + INDEX(IF(C$9=1,'PD Edu'!$Q$1046:$Q$1333,IF(C$9=2,'PD Edu'!$AC$1046:$AC$1333,'PD Edu'!$AO$1046:$AO$1333)),MATCH(1,(IF(AND(C$8="",B$8=""),A$8,IF(C$8="",B$8,C$8))='PD Edu'!$A$1046:$A$1333)*($B25='PD Edu'!$B$1046:$B$1333)*("Worst"='PD Edu'!$C$1046:$C$1333),0))*$B$4</f>
        <v>0.99660107862560698</v>
      </c>
      <c r="D25" s="99" cm="1">
        <f t="array" aca="1" ref="D25" ca="1">INDEX(IF(D$9=1,'PD Edu'!$Q$1046:$Q$1333,IF(D$9=2,'PD Edu'!$AC$1046:$AC$1333,'PD Edu'!$AO$1046:$AO$1333)),MATCH(1,(IF(AND(D$8="",C$8=""),B$8,IF(D$8="",C$8,D$8))='PD Edu'!$A$1046:$A$1333)*($B25='PD Edu'!$B$1046:$B$1333)*("Best"='PD Edu'!$C$1046:$C$1333),0))*$B$2 + INDEX(IF(D$9=1,'PD Edu'!$Q$1046:$Q$1333,IF(D$9=2,'PD Edu'!$AC$1046:$AC$1333,'PD Edu'!$AO$1046:$AO$1333)),MATCH(1,(IF(AND(D$8="",C$8=""),B$8,IF(D$8="",C$8,D$8))='PD Edu'!$A$1046:$A$1333)*($B25='PD Edu'!$B$1046:$B$1333)*("Base"='PD Edu'!$C$1046:$C$1333),0))*$B$3 + INDEX(IF(D$9=1,'PD Edu'!$Q$1046:$Q$1333,IF(D$9=2,'PD Edu'!$AC$1046:$AC$1333,'PD Edu'!$AO$1046:$AO$1333)),MATCH(1,(IF(AND(D$8="",C$8=""),B$8,IF(D$8="",C$8,D$8))='PD Edu'!$A$1046:$A$1333)*($B25='PD Edu'!$B$1046:$B$1333)*("Worst"='PD Edu'!$C$1046:$C$1333),0))*$B$4</f>
        <v>0.99928694855985134</v>
      </c>
      <c r="E25" s="99" cm="1">
        <f t="array" aca="1" ref="E25" ca="1">INDEX(IF(E$9=1,'PD Edu'!$Q$1046:$Q$1333,IF(E$9=2,'PD Edu'!$AC$1046:$AC$1333,'PD Edu'!$AO$1046:$AO$1333)),MATCH(1,(IF(AND(E$8="",D$8=""),C$8,IF(E$8="",D$8,E$8))='PD Edu'!$A$1046:$A$1333)*($B25='PD Edu'!$B$1046:$B$1333)*("Best"='PD Edu'!$C$1046:$C$1333),0))*$B$2 + INDEX(IF(E$9=1,'PD Edu'!$Q$1046:$Q$1333,IF(E$9=2,'PD Edu'!$AC$1046:$AC$1333,'PD Edu'!$AO$1046:$AO$1333)),MATCH(1,(IF(AND(E$8="",D$8=""),C$8,IF(E$8="",D$8,E$8))='PD Edu'!$A$1046:$A$1333)*($B25='PD Edu'!$B$1046:$B$1333)*("Base"='PD Edu'!$C$1046:$C$1333),0))*$B$3 + INDEX(IF(E$9=1,'PD Edu'!$Q$1046:$Q$1333,IF(E$9=2,'PD Edu'!$AC$1046:$AC$1333,'PD Edu'!$AO$1046:$AO$1333)),MATCH(1,(IF(AND(E$8="",D$8=""),C$8,IF(E$8="",D$8,E$8))='PD Edu'!$A$1046:$A$1333)*($B25='PD Edu'!$B$1046:$B$1333)*("Worst"='PD Edu'!$C$1046:$C$1333),0))*$B$4</f>
        <v>0.99934483886026437</v>
      </c>
      <c r="F25" s="99" cm="1">
        <f t="array" aca="1" ref="F25" ca="1">INDEX(IF(F$9=1,'PD Edu'!$Q$1046:$Q$1333,IF(F$9=2,'PD Edu'!$AC$1046:$AC$1333,'PD Edu'!$AO$1046:$AO$1333)),MATCH(1,(IF(AND(F$8="",E$8=""),D$8,IF(F$8="",E$8,F$8))='PD Edu'!$A$1046:$A$1333)*($B25='PD Edu'!$B$1046:$B$1333)*("Best"='PD Edu'!$C$1046:$C$1333),0))*$B$2 + INDEX(IF(F$9=1,'PD Edu'!$Q$1046:$Q$1333,IF(F$9=2,'PD Edu'!$AC$1046:$AC$1333,'PD Edu'!$AO$1046:$AO$1333)),MATCH(1,(IF(AND(F$8="",E$8=""),D$8,IF(F$8="",E$8,F$8))='PD Edu'!$A$1046:$A$1333)*($B25='PD Edu'!$B$1046:$B$1333)*("Base"='PD Edu'!$C$1046:$C$1333),0))*$B$3 + INDEX(IF(F$9=1,'PD Edu'!$Q$1046:$Q$1333,IF(F$9=2,'PD Edu'!$AC$1046:$AC$1333,'PD Edu'!$AO$1046:$AO$1333)),MATCH(1,(IF(AND(F$8="",E$8=""),D$8,IF(F$8="",E$8,F$8))='PD Edu'!$A$1046:$A$1333)*($B25='PD Edu'!$B$1046:$B$1333)*("Worst"='PD Edu'!$C$1046:$C$1333),0))*$B$4</f>
        <v>0.99660178020106427</v>
      </c>
      <c r="G25" s="99" cm="1">
        <f t="array" aca="1" ref="G25" ca="1">INDEX(IF(G$9=1,'PD Edu'!$Q$1046:$Q$1333,IF(G$9=2,'PD Edu'!$AC$1046:$AC$1333,'PD Edu'!$AO$1046:$AO$1333)),MATCH(1,(IF(AND(G$8="",F$8=""),E$8,IF(G$8="",F$8,G$8))='PD Edu'!$A$1046:$A$1333)*($B25='PD Edu'!$B$1046:$B$1333)*("Best"='PD Edu'!$C$1046:$C$1333),0))*$B$2 + INDEX(IF(G$9=1,'PD Edu'!$Q$1046:$Q$1333,IF(G$9=2,'PD Edu'!$AC$1046:$AC$1333,'PD Edu'!$AO$1046:$AO$1333)),MATCH(1,(IF(AND(G$8="",F$8=""),E$8,IF(G$8="",F$8,G$8))='PD Edu'!$A$1046:$A$1333)*($B25='PD Edu'!$B$1046:$B$1333)*("Base"='PD Edu'!$C$1046:$C$1333),0))*$B$3 + INDEX(IF(G$9=1,'PD Edu'!$Q$1046:$Q$1333,IF(G$9=2,'PD Edu'!$AC$1046:$AC$1333,'PD Edu'!$AO$1046:$AO$1333)),MATCH(1,(IF(AND(G$8="",F$8=""),E$8,IF(G$8="",F$8,G$8))='PD Edu'!$A$1046:$A$1333)*($B25='PD Edu'!$B$1046:$B$1333)*("Worst"='PD Edu'!$C$1046:$C$1333),0))*$B$4</f>
        <v>0.99928702263556801</v>
      </c>
      <c r="H25" s="99" cm="1">
        <f t="array" aca="1" ref="H25" ca="1">INDEX(IF(H$9=1,'PD Edu'!$Q$1046:$Q$1333,IF(H$9=2,'PD Edu'!$AC$1046:$AC$1333,'PD Edu'!$AO$1046:$AO$1333)),MATCH(1,(IF(AND(H$8="",G$8=""),F$8,IF(H$8="",G$8,H$8))='PD Edu'!$A$1046:$A$1333)*($B25='PD Edu'!$B$1046:$B$1333)*("Best"='PD Edu'!$C$1046:$C$1333),0))*$B$2 + INDEX(IF(H$9=1,'PD Edu'!$Q$1046:$Q$1333,IF(H$9=2,'PD Edu'!$AC$1046:$AC$1333,'PD Edu'!$AO$1046:$AO$1333)),MATCH(1,(IF(AND(H$8="",G$8=""),F$8,IF(H$8="",G$8,H$8))='PD Edu'!$A$1046:$A$1333)*($B25='PD Edu'!$B$1046:$B$1333)*("Base"='PD Edu'!$C$1046:$C$1333),0))*$B$3 + INDEX(IF(H$9=1,'PD Edu'!$Q$1046:$Q$1333,IF(H$9=2,'PD Edu'!$AC$1046:$AC$1333,'PD Edu'!$AO$1046:$AO$1333)),MATCH(1,(IF(AND(H$8="",G$8=""),F$8,IF(H$8="",G$8,H$8))='PD Edu'!$A$1046:$A$1333)*($B25='PD Edu'!$B$1046:$B$1333)*("Worst"='PD Edu'!$C$1046:$C$1333),0))*$B$4</f>
        <v>0.99934490211231375</v>
      </c>
      <c r="I25" s="99" cm="1">
        <f t="array" aca="1" ref="I25" ca="1">INDEX(IF(I$9=1,'PD Edu'!$Q$1046:$Q$1333,IF(I$9=2,'PD Edu'!$AC$1046:$AC$1333,'PD Edu'!$AO$1046:$AO$1333)),MATCH(1,(IF(AND(I$8="",H$8=""),G$8,IF(I$8="",H$8,I$8))='PD Edu'!$A$1046:$A$1333)*($B25='PD Edu'!$B$1046:$B$1333)*("Best"='PD Edu'!$C$1046:$C$1333),0))*$B$2 + INDEX(IF(I$9=1,'PD Edu'!$Q$1046:$Q$1333,IF(I$9=2,'PD Edu'!$AC$1046:$AC$1333,'PD Edu'!$AO$1046:$AO$1333)),MATCH(1,(IF(AND(I$8="",H$8=""),G$8,IF(I$8="",H$8,I$8))='PD Edu'!$A$1046:$A$1333)*($B25='PD Edu'!$B$1046:$B$1333)*("Base"='PD Edu'!$C$1046:$C$1333),0))*$B$3 + INDEX(IF(I$9=1,'PD Edu'!$Q$1046:$Q$1333,IF(I$9=2,'PD Edu'!$AC$1046:$AC$1333,'PD Edu'!$AO$1046:$AO$1333)),MATCH(1,(IF(AND(I$8="",H$8=""),G$8,IF(I$8="",H$8,I$8))='PD Edu'!$A$1046:$A$1333)*($B25='PD Edu'!$B$1046:$B$1333)*("Worst"='PD Edu'!$C$1046:$C$1333),0))*$B$4</f>
        <v>0.99661105246222803</v>
      </c>
      <c r="J25" s="99" cm="1">
        <f t="array" aca="1" ref="J25" ca="1">INDEX(IF(J$9=1,'PD Edu'!$Q$1046:$Q$1333,IF(J$9=2,'PD Edu'!$AC$1046:$AC$1333,'PD Edu'!$AO$1046:$AO$1333)),MATCH(1,(IF(AND(J$8="",I$8=""),H$8,IF(J$8="",I$8,J$8))='PD Edu'!$A$1046:$A$1333)*($B25='PD Edu'!$B$1046:$B$1333)*("Best"='PD Edu'!$C$1046:$C$1333),0))*$B$2 + INDEX(IF(J$9=1,'PD Edu'!$Q$1046:$Q$1333,IF(J$9=2,'PD Edu'!$AC$1046:$AC$1333,'PD Edu'!$AO$1046:$AO$1333)),MATCH(1,(IF(AND(J$8="",I$8=""),H$8,IF(J$8="",I$8,J$8))='PD Edu'!$A$1046:$A$1333)*($B25='PD Edu'!$B$1046:$B$1333)*("Base"='PD Edu'!$C$1046:$C$1333),0))*$B$3 + INDEX(IF(J$9=1,'PD Edu'!$Q$1046:$Q$1333,IF(J$9=2,'PD Edu'!$AC$1046:$AC$1333,'PD Edu'!$AO$1046:$AO$1333)),MATCH(1,(IF(AND(J$8="",I$8=""),H$8,IF(J$8="",I$8,J$8))='PD Edu'!$A$1046:$A$1333)*($B25='PD Edu'!$B$1046:$B$1333)*("Worst"='PD Edu'!$C$1046:$C$1333),0))*$B$4</f>
        <v>0.99928944012122634</v>
      </c>
      <c r="K25" s="99" cm="1">
        <f t="array" aca="1" ref="K25" ca="1">INDEX(IF(K$9=1,'PD Edu'!$Q$1046:$Q$1333,IF(K$9=2,'PD Edu'!$AC$1046:$AC$1333,'PD Edu'!$AO$1046:$AO$1333)),MATCH(1,(IF(AND(K$8="",J$8=""),I$8,IF(K$8="",J$8,K$8))='PD Edu'!$A$1046:$A$1333)*($B25='PD Edu'!$B$1046:$B$1333)*("Best"='PD Edu'!$C$1046:$C$1333),0))*$B$2 + INDEX(IF(K$9=1,'PD Edu'!$Q$1046:$Q$1333,IF(K$9=2,'PD Edu'!$AC$1046:$AC$1333,'PD Edu'!$AO$1046:$AO$1333)),MATCH(1,(IF(AND(K$8="",J$8=""),I$8,IF(K$8="",J$8,K$8))='PD Edu'!$A$1046:$A$1333)*($B25='PD Edu'!$B$1046:$B$1333)*("Base"='PD Edu'!$C$1046:$C$1333),0))*$B$3 + INDEX(IF(K$9=1,'PD Edu'!$Q$1046:$Q$1333,IF(K$9=2,'PD Edu'!$AC$1046:$AC$1333,'PD Edu'!$AO$1046:$AO$1333)),MATCH(1,(IF(AND(K$8="",J$8=""),I$8,IF(K$8="",J$8,K$8))='PD Edu'!$A$1046:$A$1333)*($B25='PD Edu'!$B$1046:$B$1333)*("Worst"='PD Edu'!$C$1046:$C$1333),0))*$B$4</f>
        <v>0.99934714079612474</v>
      </c>
      <c r="L25" s="99" cm="1">
        <f t="array" aca="1" ref="L25" ca="1">INDEX(IF(L$9=1,'PD Edu'!$Q$1046:$Q$1333,IF(L$9=2,'PD Edu'!$AC$1046:$AC$1333,'PD Edu'!$AO$1046:$AO$1333)),MATCH(1,(IF(AND(L$8="",K$8=""),J$8,IF(L$8="",K$8,L$8))='PD Edu'!$A$1046:$A$1333)*($B25='PD Edu'!$B$1046:$B$1333)*("Best"='PD Edu'!$C$1046:$C$1333),0))*$B$2 + INDEX(IF(L$9=1,'PD Edu'!$Q$1046:$Q$1333,IF(L$9=2,'PD Edu'!$AC$1046:$AC$1333,'PD Edu'!$AO$1046:$AO$1333)),MATCH(1,(IF(AND(L$8="",K$8=""),J$8,IF(L$8="",K$8,L$8))='PD Edu'!$A$1046:$A$1333)*($B25='PD Edu'!$B$1046:$B$1333)*("Base"='PD Edu'!$C$1046:$C$1333),0))*$B$3 + INDEX(IF(L$9=1,'PD Edu'!$Q$1046:$Q$1333,IF(L$9=2,'PD Edu'!$AC$1046:$AC$1333,'PD Edu'!$AO$1046:$AO$1333)),MATCH(1,(IF(AND(L$8="",K$8=""),J$8,IF(L$8="",K$8,L$8))='PD Edu'!$A$1046:$A$1333)*($B25='PD Edu'!$B$1046:$B$1333)*("Worst"='PD Edu'!$C$1046:$C$1333),0))*$B$4</f>
        <v>0.99661832936061412</v>
      </c>
      <c r="M25" s="99" cm="1">
        <f t="array" aca="1" ref="M25" ca="1">INDEX(IF(M$9=1,'PD Edu'!$Q$1046:$Q$1333,IF(M$9=2,'PD Edu'!$AC$1046:$AC$1333,'PD Edu'!$AO$1046:$AO$1333)),MATCH(1,(IF(AND(M$8="",L$8=""),K$8,IF(M$8="",L$8,M$8))='PD Edu'!$A$1046:$A$1333)*($B25='PD Edu'!$B$1046:$B$1333)*("Best"='PD Edu'!$C$1046:$C$1333),0))*$B$2 + INDEX(IF(M$9=1,'PD Edu'!$Q$1046:$Q$1333,IF(M$9=2,'PD Edu'!$AC$1046:$AC$1333,'PD Edu'!$AO$1046:$AO$1333)),MATCH(1,(IF(AND(M$8="",L$8=""),K$8,IF(M$8="",L$8,M$8))='PD Edu'!$A$1046:$A$1333)*($B25='PD Edu'!$B$1046:$B$1333)*("Base"='PD Edu'!$C$1046:$C$1333),0))*$B$3 + INDEX(IF(M$9=1,'PD Edu'!$Q$1046:$Q$1333,IF(M$9=2,'PD Edu'!$AC$1046:$AC$1333,'PD Edu'!$AO$1046:$AO$1333)),MATCH(1,(IF(AND(M$8="",L$8=""),K$8,IF(M$8="",L$8,M$8))='PD Edu'!$A$1046:$A$1333)*($B25='PD Edu'!$B$1046:$B$1333)*("Worst"='PD Edu'!$C$1046:$C$1333),0))*$B$4</f>
        <v>0.99929137276866808</v>
      </c>
      <c r="N25" s="99" cm="1">
        <f t="array" aca="1" ref="N25" ca="1">INDEX(IF(N$9=1,'PD Edu'!$Q$1046:$Q$1333,IF(N$9=2,'PD Edu'!$AC$1046:$AC$1333,'PD Edu'!$AO$1046:$AO$1333)),MATCH(1,(IF(AND(N$8="",M$8=""),L$8,IF(N$8="",M$8,N$8))='PD Edu'!$A$1046:$A$1333)*($B25='PD Edu'!$B$1046:$B$1333)*("Best"='PD Edu'!$C$1046:$C$1333),0))*$B$2 + INDEX(IF(N$9=1,'PD Edu'!$Q$1046:$Q$1333,IF(N$9=2,'PD Edu'!$AC$1046:$AC$1333,'PD Edu'!$AO$1046:$AO$1333)),MATCH(1,(IF(AND(N$8="",M$8=""),L$8,IF(N$8="",M$8,N$8))='PD Edu'!$A$1046:$A$1333)*($B25='PD Edu'!$B$1046:$B$1333)*("Base"='PD Edu'!$C$1046:$C$1333),0))*$B$3 + INDEX(IF(N$9=1,'PD Edu'!$Q$1046:$Q$1333,IF(N$9=2,'PD Edu'!$AC$1046:$AC$1333,'PD Edu'!$AO$1046:$AO$1333)),MATCH(1,(IF(AND(N$8="",M$8=""),L$8,IF(N$8="",M$8,N$8))='PD Edu'!$A$1046:$A$1333)*($B25='PD Edu'!$B$1046:$B$1333)*("Worst"='PD Edu'!$C$1046:$C$1333),0))*$B$4</f>
        <v>0.99934893173616679</v>
      </c>
      <c r="O25" s="99" cm="1">
        <f t="array" aca="1" ref="O25" ca="1">INDEX(IF(O$9=1,'PD Edu'!$Q$1046:$Q$1333,IF(O$9=2,'PD Edu'!$AC$1046:$AC$1333,'PD Edu'!$AO$1046:$AO$1333)),MATCH(1,(IF(AND(O$8="",N$8=""),M$8,IF(O$8="",N$8,O$8))='PD Edu'!$A$1046:$A$1333)*($B25='PD Edu'!$B$1046:$B$1333)*("Best"='PD Edu'!$C$1046:$C$1333),0))*$B$2 + INDEX(IF(O$9=1,'PD Edu'!$Q$1046:$Q$1333,IF(O$9=2,'PD Edu'!$AC$1046:$AC$1333,'PD Edu'!$AO$1046:$AO$1333)),MATCH(1,(IF(AND(O$8="",N$8=""),M$8,IF(O$8="",N$8,O$8))='PD Edu'!$A$1046:$A$1333)*($B25='PD Edu'!$B$1046:$B$1333)*("Base"='PD Edu'!$C$1046:$C$1333),0))*$B$3 + INDEX(IF(O$9=1,'PD Edu'!$Q$1046:$Q$1333,IF(O$9=2,'PD Edu'!$AC$1046:$AC$1333,'PD Edu'!$AO$1046:$AO$1333)),MATCH(1,(IF(AND(O$8="",N$8=""),M$8,IF(O$8="",N$8,O$8))='PD Edu'!$A$1046:$A$1333)*($B25='PD Edu'!$B$1046:$B$1333)*("Worst"='PD Edu'!$C$1046:$C$1333),0))*$B$4</f>
        <v>0.99662675358771524</v>
      </c>
      <c r="P25" s="99" cm="1">
        <f t="array" aca="1" ref="P25" ca="1">INDEX(IF(P$9=1,'PD Edu'!$Q$1046:$Q$1333,IF(P$9=2,'PD Edu'!$AC$1046:$AC$1333,'PD Edu'!$AO$1046:$AO$1333)),MATCH(1,(IF(AND(P$8="",O$8=""),N$8,IF(P$8="",O$8,P$8))='PD Edu'!$A$1046:$A$1333)*($B25='PD Edu'!$B$1046:$B$1333)*("Best"='PD Edu'!$C$1046:$C$1333),0))*$B$2 + INDEX(IF(P$9=1,'PD Edu'!$Q$1046:$Q$1333,IF(P$9=2,'PD Edu'!$AC$1046:$AC$1333,'PD Edu'!$AO$1046:$AO$1333)),MATCH(1,(IF(AND(P$8="",O$8=""),N$8,IF(P$8="",O$8,P$8))='PD Edu'!$A$1046:$A$1333)*($B25='PD Edu'!$B$1046:$B$1333)*("Base"='PD Edu'!$C$1046:$C$1333),0))*$B$3 + INDEX(IF(P$9=1,'PD Edu'!$Q$1046:$Q$1333,IF(P$9=2,'PD Edu'!$AC$1046:$AC$1333,'PD Edu'!$AO$1046:$AO$1333)),MATCH(1,(IF(AND(P$8="",O$8=""),N$8,IF(P$8="",O$8,P$8))='PD Edu'!$A$1046:$A$1333)*($B25='PD Edu'!$B$1046:$B$1333)*("Worst"='PD Edu'!$C$1046:$C$1333),0))*$B$4</f>
        <v>0.99929356826042881</v>
      </c>
      <c r="Q25" s="99" cm="1">
        <f t="array" aca="1" ref="Q25" ca="1">INDEX(IF(Q$9=1,'PD Edu'!$Q$1046:$Q$1333,IF(Q$9=2,'PD Edu'!$AC$1046:$AC$1333,'PD Edu'!$AO$1046:$AO$1333)),MATCH(1,(IF(AND(Q$8="",P$8=""),O$8,IF(Q$8="",P$8,Q$8))='PD Edu'!$A$1046:$A$1333)*($B25='PD Edu'!$B$1046:$B$1333)*("Best"='PD Edu'!$C$1046:$C$1333),0))*$B$2 + INDEX(IF(Q$9=1,'PD Edu'!$Q$1046:$Q$1333,IF(Q$9=2,'PD Edu'!$AC$1046:$AC$1333,'PD Edu'!$AO$1046:$AO$1333)),MATCH(1,(IF(AND(Q$8="",P$8=""),O$8,IF(Q$8="",P$8,Q$8))='PD Edu'!$A$1046:$A$1333)*($B25='PD Edu'!$B$1046:$B$1333)*("Base"='PD Edu'!$C$1046:$C$1333),0))*$B$3 + INDEX(IF(Q$9=1,'PD Edu'!$Q$1046:$Q$1333,IF(Q$9=2,'PD Edu'!$AC$1046:$AC$1333,'PD Edu'!$AO$1046:$AO$1333)),MATCH(1,(IF(AND(Q$8="",P$8=""),O$8,IF(Q$8="",P$8,Q$8))='PD Edu'!$A$1046:$A$1333)*($B25='PD Edu'!$B$1046:$B$1333)*("Worst"='PD Edu'!$C$1046:$C$1333),0))*$B$4</f>
        <v>0.99935096520867828</v>
      </c>
      <c r="R25" s="99" cm="1">
        <f t="array" aca="1" ref="R25" ca="1">INDEX(IF(R$9=1,'PD Edu'!$Q$1046:$Q$1333,IF(R$9=2,'PD Edu'!$AC$1046:$AC$1333,'PD Edu'!$AO$1046:$AO$1333)),MATCH(1,(IF(AND(R$8="",Q$8=""),P$8,IF(R$8="",Q$8,R$8))='PD Edu'!$A$1046:$A$1333)*($B25='PD Edu'!$B$1046:$B$1333)*("Best"='PD Edu'!$C$1046:$C$1333),0))*$B$2 + INDEX(IF(R$9=1,'PD Edu'!$Q$1046:$Q$1333,IF(R$9=2,'PD Edu'!$AC$1046:$AC$1333,'PD Edu'!$AO$1046:$AO$1333)),MATCH(1,(IF(AND(R$8="",Q$8=""),P$8,IF(R$8="",Q$8,R$8))='PD Edu'!$A$1046:$A$1333)*($B25='PD Edu'!$B$1046:$B$1333)*("Base"='PD Edu'!$C$1046:$C$1333),0))*$B$3 + INDEX(IF(R$9=1,'PD Edu'!$Q$1046:$Q$1333,IF(R$9=2,'PD Edu'!$AC$1046:$AC$1333,'PD Edu'!$AO$1046:$AO$1333)),MATCH(1,(IF(AND(R$8="",Q$8=""),P$8,IF(R$8="",Q$8,R$8))='PD Edu'!$A$1046:$A$1333)*($B25='PD Edu'!$B$1046:$B$1333)*("Worst"='PD Edu'!$C$1046:$C$1333),0))*$B$4</f>
        <v>0.99663261796597269</v>
      </c>
      <c r="S25" s="99" cm="1">
        <f t="array" aca="1" ref="S25" ca="1">INDEX(IF(S$9=1,'PD Edu'!$Q$1046:$Q$1333,IF(S$9=2,'PD Edu'!$AC$1046:$AC$1333,'PD Edu'!$AO$1046:$AO$1333)),MATCH(1,(IF(AND(S$8="",R$8=""),Q$8,IF(S$8="",R$8,S$8))='PD Edu'!$A$1046:$A$1333)*($B25='PD Edu'!$B$1046:$B$1333)*("Best"='PD Edu'!$C$1046:$C$1333),0))*$B$2 + INDEX(IF(S$9=1,'PD Edu'!$Q$1046:$Q$1333,IF(S$9=2,'PD Edu'!$AC$1046:$AC$1333,'PD Edu'!$AO$1046:$AO$1333)),MATCH(1,(IF(AND(S$8="",R$8=""),Q$8,IF(S$8="",R$8,S$8))='PD Edu'!$A$1046:$A$1333)*($B25='PD Edu'!$B$1046:$B$1333)*("Base"='PD Edu'!$C$1046:$C$1333),0))*$B$3 + INDEX(IF(S$9=1,'PD Edu'!$Q$1046:$Q$1333,IF(S$9=2,'PD Edu'!$AC$1046:$AC$1333,'PD Edu'!$AO$1046:$AO$1333)),MATCH(1,(IF(AND(S$8="",R$8=""),Q$8,IF(S$8="",R$8,S$8))='PD Edu'!$A$1046:$A$1333)*($B25='PD Edu'!$B$1046:$B$1333)*("Worst"='PD Edu'!$C$1046:$C$1333),0))*$B$4</f>
        <v>0.99929506709884919</v>
      </c>
      <c r="T25" s="99" cm="1">
        <f t="array" aca="1" ref="T25" ca="1">INDEX(IF(T$9=1,'PD Edu'!$Q$1046:$Q$1333,IF(T$9=2,'PD Edu'!$AC$1046:$AC$1333,'PD Edu'!$AO$1046:$AO$1333)),MATCH(1,(IF(AND(T$8="",S$8=""),R$8,IF(T$8="",S$8,T$8))='PD Edu'!$A$1046:$A$1333)*($B25='PD Edu'!$B$1046:$B$1333)*("Best"='PD Edu'!$C$1046:$C$1333),0))*$B$2 + INDEX(IF(T$9=1,'PD Edu'!$Q$1046:$Q$1333,IF(T$9=2,'PD Edu'!$AC$1046:$AC$1333,'PD Edu'!$AO$1046:$AO$1333)),MATCH(1,(IF(AND(T$8="",S$8=""),R$8,IF(T$8="",S$8,T$8))='PD Edu'!$A$1046:$A$1333)*($B25='PD Edu'!$B$1046:$B$1333)*("Base"='PD Edu'!$C$1046:$C$1333),0))*$B$3 + INDEX(IF(T$9=1,'PD Edu'!$Q$1046:$Q$1333,IF(T$9=2,'PD Edu'!$AC$1046:$AC$1333,'PD Edu'!$AO$1046:$AO$1333)),MATCH(1,(IF(AND(T$8="",S$8=""),R$8,IF(T$8="",S$8,T$8))='PD Edu'!$A$1046:$A$1333)*($B25='PD Edu'!$B$1046:$B$1333)*("Worst"='PD Edu'!$C$1046:$C$1333),0))*$B$4</f>
        <v>0.99935235234137065</v>
      </c>
      <c r="U25" s="99" cm="1">
        <f t="array" aca="1" ref="U25" ca="1">INDEX(IF(U$9=1,'PD Edu'!$Q$1046:$Q$1333,IF(U$9=2,'PD Edu'!$AC$1046:$AC$1333,'PD Edu'!$AO$1046:$AO$1333)),MATCH(1,(IF(AND(U$8="",T$8=""),S$8,IF(U$8="",T$8,U$8))='PD Edu'!$A$1046:$A$1333)*($B25='PD Edu'!$B$1046:$B$1333)*("Best"='PD Edu'!$C$1046:$C$1333),0))*$B$2 + INDEX(IF(U$9=1,'PD Edu'!$Q$1046:$Q$1333,IF(U$9=2,'PD Edu'!$AC$1046:$AC$1333,'PD Edu'!$AO$1046:$AO$1333)),MATCH(1,(IF(AND(U$8="",T$8=""),S$8,IF(U$8="",T$8,U$8))='PD Edu'!$A$1046:$A$1333)*($B25='PD Edu'!$B$1046:$B$1333)*("Base"='PD Edu'!$C$1046:$C$1333),0))*$B$3 + INDEX(IF(U$9=1,'PD Edu'!$Q$1046:$Q$1333,IF(U$9=2,'PD Edu'!$AC$1046:$AC$1333,'PD Edu'!$AO$1046:$AO$1333)),MATCH(1,(IF(AND(U$8="",T$8=""),S$8,IF(U$8="",T$8,U$8))='PD Edu'!$A$1046:$A$1333)*($B25='PD Edu'!$B$1046:$B$1333)*("Worst"='PD Edu'!$C$1046:$C$1333),0))*$B$4</f>
        <v>0.99663481547444843</v>
      </c>
      <c r="V25" s="99" cm="1">
        <f t="array" aca="1" ref="V25" ca="1">INDEX(IF(V$9=1,'PD Edu'!$Q$1046:$Q$1333,IF(V$9=2,'PD Edu'!$AC$1046:$AC$1333,'PD Edu'!$AO$1046:$AO$1333)),MATCH(1,(IF(AND(V$8="",U$8=""),T$8,IF(V$8="",U$8,V$8))='PD Edu'!$A$1046:$A$1333)*($B25='PD Edu'!$B$1046:$B$1333)*("Best"='PD Edu'!$C$1046:$C$1333),0))*$B$2 + INDEX(IF(V$9=1,'PD Edu'!$Q$1046:$Q$1333,IF(V$9=2,'PD Edu'!$AC$1046:$AC$1333,'PD Edu'!$AO$1046:$AO$1333)),MATCH(1,(IF(AND(V$8="",U$8=""),T$8,IF(V$8="",U$8,V$8))='PD Edu'!$A$1046:$A$1333)*($B25='PD Edu'!$B$1046:$B$1333)*("Base"='PD Edu'!$C$1046:$C$1333),0))*$B$3 + INDEX(IF(V$9=1,'PD Edu'!$Q$1046:$Q$1333,IF(V$9=2,'PD Edu'!$AC$1046:$AC$1333,'PD Edu'!$AO$1046:$AO$1333)),MATCH(1,(IF(AND(V$8="",U$8=""),T$8,IF(V$8="",U$8,V$8))='PD Edu'!$A$1046:$A$1333)*($B25='PD Edu'!$B$1046:$B$1333)*("Worst"='PD Edu'!$C$1046:$C$1333),0))*$B$4</f>
        <v>0.99929563790124942</v>
      </c>
      <c r="W25" s="99" cm="1">
        <f t="array" aca="1" ref="W25" ca="1">INDEX(IF(W$9=1,'PD Edu'!$Q$1046:$Q$1333,IF(W$9=2,'PD Edu'!$AC$1046:$AC$1333,'PD Edu'!$AO$1046:$AO$1333)),MATCH(1,(IF(AND(W$8="",V$8=""),U$8,IF(W$8="",V$8,W$8))='PD Edu'!$A$1046:$A$1333)*($B25='PD Edu'!$B$1046:$B$1333)*("Best"='PD Edu'!$C$1046:$C$1333),0))*$B$2 + INDEX(IF(W$9=1,'PD Edu'!$Q$1046:$Q$1333,IF(W$9=2,'PD Edu'!$AC$1046:$AC$1333,'PD Edu'!$AO$1046:$AO$1333)),MATCH(1,(IF(AND(W$8="",V$8=""),U$8,IF(W$8="",V$8,W$8))='PD Edu'!$A$1046:$A$1333)*($B25='PD Edu'!$B$1046:$B$1333)*("Base"='PD Edu'!$C$1046:$C$1333),0))*$B$3 + INDEX(IF(W$9=1,'PD Edu'!$Q$1046:$Q$1333,IF(W$9=2,'PD Edu'!$AC$1046:$AC$1333,'PD Edu'!$AO$1046:$AO$1333)),MATCH(1,(IF(AND(W$8="",V$8=""),U$8,IF(W$8="",V$8,W$8))='PD Edu'!$A$1046:$A$1333)*($B25='PD Edu'!$B$1046:$B$1333)*("Worst"='PD Edu'!$C$1046:$C$1333),0))*$B$4</f>
        <v>0.99935288059847194</v>
      </c>
      <c r="X25" s="99" cm="1">
        <f t="array" aca="1" ref="X25" ca="1">INDEX(IF(X$9=1,'PD Edu'!$Q$1046:$Q$1333,IF(X$9=2,'PD Edu'!$AC$1046:$AC$1333,'PD Edu'!$AO$1046:$AO$1333)),MATCH(1,(IF(AND(X$8="",W$8=""),V$8,IF(X$8="",W$8,X$8))='PD Edu'!$A$1046:$A$1333)*($B25='PD Edu'!$B$1046:$B$1333)*("Best"='PD Edu'!$C$1046:$C$1333),0))*$B$2 + INDEX(IF(X$9=1,'PD Edu'!$Q$1046:$Q$1333,IF(X$9=2,'PD Edu'!$AC$1046:$AC$1333,'PD Edu'!$AO$1046:$AO$1333)),MATCH(1,(IF(AND(X$8="",W$8=""),V$8,IF(X$8="",W$8,X$8))='PD Edu'!$A$1046:$A$1333)*($B25='PD Edu'!$B$1046:$B$1333)*("Base"='PD Edu'!$C$1046:$C$1333),0))*$B$3 + INDEX(IF(X$9=1,'PD Edu'!$Q$1046:$Q$1333,IF(X$9=2,'PD Edu'!$AC$1046:$AC$1333,'PD Edu'!$AO$1046:$AO$1333)),MATCH(1,(IF(AND(X$8="",W$8=""),V$8,IF(X$8="",W$8,X$8))='PD Edu'!$A$1046:$A$1333)*($B25='PD Edu'!$B$1046:$B$1333)*("Worst"='PD Edu'!$C$1046:$C$1333),0))*$B$4</f>
        <v>0.99663414573641729</v>
      </c>
      <c r="Y25" s="99" cm="1">
        <f t="array" aca="1" ref="Y25" ca="1">INDEX(IF(Y$9=1,'PD Edu'!$Q$1046:$Q$1333,IF(Y$9=2,'PD Edu'!$AC$1046:$AC$1333,'PD Edu'!$AO$1046:$AO$1333)),MATCH(1,(IF(AND(Y$8="",X$8=""),W$8,IF(Y$8="",X$8,Y$8))='PD Edu'!$A$1046:$A$1333)*($B25='PD Edu'!$B$1046:$B$1333)*("Best"='PD Edu'!$C$1046:$C$1333),0))*$B$2 + INDEX(IF(Y$9=1,'PD Edu'!$Q$1046:$Q$1333,IF(Y$9=2,'PD Edu'!$AC$1046:$AC$1333,'PD Edu'!$AO$1046:$AO$1333)),MATCH(1,(IF(AND(Y$8="",X$8=""),W$8,IF(Y$8="",X$8,Y$8))='PD Edu'!$A$1046:$A$1333)*($B25='PD Edu'!$B$1046:$B$1333)*("Base"='PD Edu'!$C$1046:$C$1333),0))*$B$3 + INDEX(IF(Y$9=1,'PD Edu'!$Q$1046:$Q$1333,IF(Y$9=2,'PD Edu'!$AC$1046:$AC$1333,'PD Edu'!$AO$1046:$AO$1333)),MATCH(1,(IF(AND(Y$8="",X$8=""),W$8,IF(Y$8="",X$8,Y$8))='PD Edu'!$A$1046:$A$1333)*($B25='PD Edu'!$B$1046:$B$1333)*("Worst"='PD Edu'!$C$1046:$C$1333),0))*$B$4</f>
        <v>0.99929546029741279</v>
      </c>
      <c r="Z25" s="99" cm="1">
        <f t="array" aca="1" ref="Z25" ca="1">INDEX(IF(Z$9=1,'PD Edu'!$Q$1046:$Q$1333,IF(Z$9=2,'PD Edu'!$AC$1046:$AC$1333,'PD Edu'!$AO$1046:$AO$1333)),MATCH(1,(IF(AND(Z$8="",Y$8=""),X$8,IF(Z$8="",Y$8,Z$8))='PD Edu'!$A$1046:$A$1333)*($B25='PD Edu'!$B$1046:$B$1333)*("Best"='PD Edu'!$C$1046:$C$1333),0))*$B$2 + INDEX(IF(Z$9=1,'PD Edu'!$Q$1046:$Q$1333,IF(Z$9=2,'PD Edu'!$AC$1046:$AC$1333,'PD Edu'!$AO$1046:$AO$1333)),MATCH(1,(IF(AND(Z$8="",Y$8=""),X$8,IF(Z$8="",Y$8,Z$8))='PD Edu'!$A$1046:$A$1333)*($B25='PD Edu'!$B$1046:$B$1333)*("Base"='PD Edu'!$C$1046:$C$1333),0))*$B$3 + INDEX(IF(Z$9=1,'PD Edu'!$Q$1046:$Q$1333,IF(Z$9=2,'PD Edu'!$AC$1046:$AC$1333,'PD Edu'!$AO$1046:$AO$1333)),MATCH(1,(IF(AND(Z$8="",Y$8=""),X$8,IF(Z$8="",Y$8,Z$8))='PD Edu'!$A$1046:$A$1333)*($B25='PD Edu'!$B$1046:$B$1333)*("Worst"='PD Edu'!$C$1046:$C$1333),0))*$B$4</f>
        <v>0.99935271536759651</v>
      </c>
      <c r="AA25" s="99" cm="1">
        <f t="array" aca="1" ref="AA25" ca="1">INDEX(IF(AA$9=1,'PD Edu'!$Q$1046:$Q$1333,IF(AA$9=2,'PD Edu'!$AC$1046:$AC$1333,'PD Edu'!$AO$1046:$AO$1333)),MATCH(1,(IF(AND(AA$8="",Z$8=""),Y$8,IF(AA$8="",Z$8,AA$8))='PD Edu'!$A$1046:$A$1333)*($B25='PD Edu'!$B$1046:$B$1333)*("Best"='PD Edu'!$C$1046:$C$1333),0))*$B$2 + INDEX(IF(AA$9=1,'PD Edu'!$Q$1046:$Q$1333,IF(AA$9=2,'PD Edu'!$AC$1046:$AC$1333,'PD Edu'!$AO$1046:$AO$1333)),MATCH(1,(IF(AND(AA$8="",Z$8=""),Y$8,IF(AA$8="",Z$8,AA$8))='PD Edu'!$A$1046:$A$1333)*($B25='PD Edu'!$B$1046:$B$1333)*("Base"='PD Edu'!$C$1046:$C$1333),0))*$B$3 + INDEX(IF(AA$9=1,'PD Edu'!$Q$1046:$Q$1333,IF(AA$9=2,'PD Edu'!$AC$1046:$AC$1333,'PD Edu'!$AO$1046:$AO$1333)),MATCH(1,(IF(AND(AA$8="",Z$8=""),Y$8,IF(AA$8="",Z$8,AA$8))='PD Edu'!$A$1046:$A$1333)*($B25='PD Edu'!$B$1046:$B$1333)*("Worst"='PD Edu'!$C$1046:$C$1333),0))*$B$4</f>
        <v>0.99663601560498816</v>
      </c>
      <c r="AB25" s="99" cm="1">
        <f t="array" aca="1" ref="AB25" ca="1">INDEX(IF(AB$9=1,'PD Edu'!$Q$1046:$Q$1333,IF(AB$9=2,'PD Edu'!$AC$1046:$AC$1333,'PD Edu'!$AO$1046:$AO$1333)),MATCH(1,(IF(AND(AB$8="",AA$8=""),Z$8,IF(AB$8="",AA$8,AB$8))='PD Edu'!$A$1046:$A$1333)*($B25='PD Edu'!$B$1046:$B$1333)*("Best"='PD Edu'!$C$1046:$C$1333),0))*$B$2 + INDEX(IF(AB$9=1,'PD Edu'!$Q$1046:$Q$1333,IF(AB$9=2,'PD Edu'!$AC$1046:$AC$1333,'PD Edu'!$AO$1046:$AO$1333)),MATCH(1,(IF(AND(AB$8="",AA$8=""),Z$8,IF(AB$8="",AA$8,AB$8))='PD Edu'!$A$1046:$A$1333)*($B25='PD Edu'!$B$1046:$B$1333)*("Base"='PD Edu'!$C$1046:$C$1333),0))*$B$3 + INDEX(IF(AB$9=1,'PD Edu'!$Q$1046:$Q$1333,IF(AB$9=2,'PD Edu'!$AC$1046:$AC$1333,'PD Edu'!$AO$1046:$AO$1333)),MATCH(1,(IF(AND(AB$8="",AA$8=""),Z$8,IF(AB$8="",AA$8,AB$8))='PD Edu'!$A$1046:$A$1333)*($B25='PD Edu'!$B$1046:$B$1333)*("Worst"='PD Edu'!$C$1046:$C$1333),0))*$B$4</f>
        <v>0.99929593522976112</v>
      </c>
      <c r="AC25" s="99" cm="1">
        <f t="array" aca="1" ref="AC25" ca="1">INDEX(IF(AC$9=1,'PD Edu'!$Q$1046:$Q$1333,IF(AC$9=2,'PD Edu'!$AC$1046:$AC$1333,'PD Edu'!$AO$1046:$AO$1333)),MATCH(1,(IF(AND(AC$8="",AB$8=""),AA$8,IF(AC$8="",AB$8,AC$8))='PD Edu'!$A$1046:$A$1333)*($B25='PD Edu'!$B$1046:$B$1333)*("Best"='PD Edu'!$C$1046:$C$1333),0))*$B$2 + INDEX(IF(AC$9=1,'PD Edu'!$Q$1046:$Q$1333,IF(AC$9=2,'PD Edu'!$AC$1046:$AC$1333,'PD Edu'!$AO$1046:$AO$1333)),MATCH(1,(IF(AND(AC$8="",AB$8=""),AA$8,IF(AC$8="",AB$8,AC$8))='PD Edu'!$A$1046:$A$1333)*($B25='PD Edu'!$B$1046:$B$1333)*("Base"='PD Edu'!$C$1046:$C$1333),0))*$B$3 + INDEX(IF(AC$9=1,'PD Edu'!$Q$1046:$Q$1333,IF(AC$9=2,'PD Edu'!$AC$1046:$AC$1333,'PD Edu'!$AO$1046:$AO$1333)),MATCH(1,(IF(AND(AC$8="",AB$8=""),AA$8,IF(AC$8="",AB$8,AC$8))='PD Edu'!$A$1046:$A$1333)*($B25='PD Edu'!$B$1046:$B$1333)*("Worst"='PD Edu'!$C$1046:$C$1333),0))*$B$4</f>
        <v>0.99935315445109851</v>
      </c>
      <c r="AD25" s="99" cm="1">
        <f t="array" aca="1" ref="AD25" ca="1">INDEX(IF(AD$9=1,'PD Edu'!$Q$1046:$Q$1333,IF(AD$9=2,'PD Edu'!$AC$1046:$AC$1333,'PD Edu'!$AO$1046:$AO$1333)),MATCH(1,(IF(AND(AD$8="",AC$8=""),AB$8,IF(AD$8="",AC$8,AD$8))='PD Edu'!$A$1046:$A$1333)*($B25='PD Edu'!$B$1046:$B$1333)*("Best"='PD Edu'!$C$1046:$C$1333),0))*$B$2 + INDEX(IF(AD$9=1,'PD Edu'!$Q$1046:$Q$1333,IF(AD$9=2,'PD Edu'!$AC$1046:$AC$1333,'PD Edu'!$AO$1046:$AO$1333)),MATCH(1,(IF(AND(AD$8="",AC$8=""),AB$8,IF(AD$8="",AC$8,AD$8))='PD Edu'!$A$1046:$A$1333)*($B25='PD Edu'!$B$1046:$B$1333)*("Base"='PD Edu'!$C$1046:$C$1333),0))*$B$3 + INDEX(IF(AD$9=1,'PD Edu'!$Q$1046:$Q$1333,IF(AD$9=2,'PD Edu'!$AC$1046:$AC$1333,'PD Edu'!$AO$1046:$AO$1333)),MATCH(1,(IF(AND(AD$8="",AC$8=""),AB$8,IF(AD$8="",AC$8,AD$8))='PD Edu'!$A$1046:$A$1333)*($B25='PD Edu'!$B$1046:$B$1333)*("Worst"='PD Edu'!$C$1046:$C$1333),0))*$B$4</f>
        <v>0.99663632049223971</v>
      </c>
      <c r="AE25" s="99" cm="1">
        <f t="array" aca="1" ref="AE25" ca="1">INDEX(IF(AE$9=1,'PD Edu'!$Q$1046:$Q$1333,IF(AE$9=2,'PD Edu'!$AC$1046:$AC$1333,'PD Edu'!$AO$1046:$AO$1333)),MATCH(1,(IF(AND(AE$8="",AD$8=""),AC$8,IF(AE$8="",AD$8,AE$8))='PD Edu'!$A$1046:$A$1333)*($B25='PD Edu'!$B$1046:$B$1333)*("Best"='PD Edu'!$C$1046:$C$1333),0))*$B$2 + INDEX(IF(AE$9=1,'PD Edu'!$Q$1046:$Q$1333,IF(AE$9=2,'PD Edu'!$AC$1046:$AC$1333,'PD Edu'!$AO$1046:$AO$1333)),MATCH(1,(IF(AND(AE$8="",AD$8=""),AC$8,IF(AE$8="",AD$8,AE$8))='PD Edu'!$A$1046:$A$1333)*($B25='PD Edu'!$B$1046:$B$1333)*("Base"='PD Edu'!$C$1046:$C$1333),0))*$B$3 + INDEX(IF(AE$9=1,'PD Edu'!$Q$1046:$Q$1333,IF(AE$9=2,'PD Edu'!$AC$1046:$AC$1333,'PD Edu'!$AO$1046:$AO$1333)),MATCH(1,(IF(AND(AE$8="",AD$8=""),AC$8,IF(AE$8="",AD$8,AE$8))='PD Edu'!$A$1046:$A$1333)*($B25='PD Edu'!$B$1046:$B$1333)*("Worst"='PD Edu'!$C$1046:$C$1333),0))*$B$4</f>
        <v>0.999296004083565</v>
      </c>
      <c r="AF25" s="99" cm="1">
        <f t="array" aca="1" ref="AF25" ca="1">INDEX(IF(AF$9=1,'PD Edu'!$Q$1046:$Q$1333,IF(AF$9=2,'PD Edu'!$AC$1046:$AC$1333,'PD Edu'!$AO$1046:$AO$1333)),MATCH(1,(IF(AND(AF$8="",AE$8=""),AD$8,IF(AF$8="",AE$8,AF$8))='PD Edu'!$A$1046:$A$1333)*($B25='PD Edu'!$B$1046:$B$1333)*("Best"='PD Edu'!$C$1046:$C$1333),0))*$B$2 + INDEX(IF(AF$9=1,'PD Edu'!$Q$1046:$Q$1333,IF(AF$9=2,'PD Edu'!$AC$1046:$AC$1333,'PD Edu'!$AO$1046:$AO$1333)),MATCH(1,(IF(AND(AF$8="",AE$8=""),AD$8,IF(AF$8="",AE$8,AF$8))='PD Edu'!$A$1046:$A$1333)*($B25='PD Edu'!$B$1046:$B$1333)*("Base"='PD Edu'!$C$1046:$C$1333),0))*$B$3 + INDEX(IF(AF$9=1,'PD Edu'!$Q$1046:$Q$1333,IF(AF$9=2,'PD Edu'!$AC$1046:$AC$1333,'PD Edu'!$AO$1046:$AO$1333)),MATCH(1,(IF(AND(AF$8="",AE$8=""),AD$8,IF(AF$8="",AE$8,AF$8))='PD Edu'!$A$1046:$A$1333)*($B25='PD Edu'!$B$1046:$B$1333)*("Worst"='PD Edu'!$C$1046:$C$1333),0))*$B$4</f>
        <v>0.9993532173497347</v>
      </c>
      <c r="AG25" s="99" cm="1">
        <f t="array" aca="1" ref="AG25" ca="1">INDEX(IF(AG$9=1,'PD Edu'!$Q$1046:$Q$1333,IF(AG$9=2,'PD Edu'!$AC$1046:$AC$1333,'PD Edu'!$AO$1046:$AO$1333)),MATCH(1,(IF(AND(AG$8="",AF$8=""),AE$8,IF(AG$8="",AF$8,AG$8))='PD Edu'!$A$1046:$A$1333)*($B25='PD Edu'!$B$1046:$B$1333)*("Best"='PD Edu'!$C$1046:$C$1333),0))*$B$2 + INDEX(IF(AG$9=1,'PD Edu'!$Q$1046:$Q$1333,IF(AG$9=2,'PD Edu'!$AC$1046:$AC$1333,'PD Edu'!$AO$1046:$AO$1333)),MATCH(1,(IF(AND(AG$8="",AF$8=""),AE$8,IF(AG$8="",AF$8,AG$8))='PD Edu'!$A$1046:$A$1333)*($B25='PD Edu'!$B$1046:$B$1333)*("Base"='PD Edu'!$C$1046:$C$1333),0))*$B$3 + INDEX(IF(AG$9=1,'PD Edu'!$Q$1046:$Q$1333,IF(AG$9=2,'PD Edu'!$AC$1046:$AC$1333,'PD Edu'!$AO$1046:$AO$1333)),MATCH(1,(IF(AND(AG$8="",AF$8=""),AE$8,IF(AG$8="",AF$8,AG$8))='PD Edu'!$A$1046:$A$1333)*($B25='PD Edu'!$B$1046:$B$1333)*("Worst"='PD Edu'!$C$1046:$C$1333),0))*$B$4</f>
        <v>0.99663656617815888</v>
      </c>
      <c r="AH25" s="99" cm="1">
        <f t="array" aca="1" ref="AH25" ca="1">INDEX(IF(AH$9=1,'PD Edu'!$Q$1046:$Q$1333,IF(AH$9=2,'PD Edu'!$AC$1046:$AC$1333,'PD Edu'!$AO$1046:$AO$1333)),MATCH(1,(IF(AND(AH$8="",AG$8=""),AF$8,IF(AH$8="",AG$8,AH$8))='PD Edu'!$A$1046:$A$1333)*($B25='PD Edu'!$B$1046:$B$1333)*("Best"='PD Edu'!$C$1046:$C$1333),0))*$B$2 + INDEX(IF(AH$9=1,'PD Edu'!$Q$1046:$Q$1333,IF(AH$9=2,'PD Edu'!$AC$1046:$AC$1333,'PD Edu'!$AO$1046:$AO$1333)),MATCH(1,(IF(AND(AH$8="",AG$8=""),AF$8,IF(AH$8="",AG$8,AH$8))='PD Edu'!$A$1046:$A$1333)*($B25='PD Edu'!$B$1046:$B$1333)*("Base"='PD Edu'!$C$1046:$C$1333),0))*$B$3 + INDEX(IF(AH$9=1,'PD Edu'!$Q$1046:$Q$1333,IF(AH$9=2,'PD Edu'!$AC$1046:$AC$1333,'PD Edu'!$AO$1046:$AO$1333)),MATCH(1,(IF(AND(AH$8="",AG$8=""),AF$8,IF(AH$8="",AG$8,AH$8))='PD Edu'!$A$1046:$A$1333)*($B25='PD Edu'!$B$1046:$B$1333)*("Worst"='PD Edu'!$C$1046:$C$1333),0))*$B$4</f>
        <v>0.99929605764722251</v>
      </c>
      <c r="AI25" s="99" cm="1">
        <f t="array" aca="1" ref="AI25" ca="1">INDEX(IF(AI$9=1,'PD Edu'!$Q$1046:$Q$1333,IF(AI$9=2,'PD Edu'!$AC$1046:$AC$1333,'PD Edu'!$AO$1046:$AO$1333)),MATCH(1,(IF(AND(AI$8="",AH$8=""),AG$8,IF(AI$8="",AH$8,AI$8))='PD Edu'!$A$1046:$A$1333)*($B25='PD Edu'!$B$1046:$B$1333)*("Best"='PD Edu'!$C$1046:$C$1333),0))*$B$2 + INDEX(IF(AI$9=1,'PD Edu'!$Q$1046:$Q$1333,IF(AI$9=2,'PD Edu'!$AC$1046:$AC$1333,'PD Edu'!$AO$1046:$AO$1333)),MATCH(1,(IF(AND(AI$8="",AH$8=""),AG$8,IF(AI$8="",AH$8,AI$8))='PD Edu'!$A$1046:$A$1333)*($B25='PD Edu'!$B$1046:$B$1333)*("Base"='PD Edu'!$C$1046:$C$1333),0))*$B$3 + INDEX(IF(AI$9=1,'PD Edu'!$Q$1046:$Q$1333,IF(AI$9=2,'PD Edu'!$AC$1046:$AC$1333,'PD Edu'!$AO$1046:$AO$1333)),MATCH(1,(IF(AND(AI$8="",AH$8=""),AG$8,IF(AI$8="",AH$8,AI$8))='PD Edu'!$A$1046:$A$1333)*($B25='PD Edu'!$B$1046:$B$1333)*("Worst"='PD Edu'!$C$1046:$C$1333),0))*$B$4</f>
        <v>0.99935326608831621</v>
      </c>
      <c r="AJ25" s="99" cm="1">
        <f t="array" aca="1" ref="AJ25" ca="1">INDEX(IF(AJ$9=1,'PD Edu'!$Q$1046:$Q$1333,IF(AJ$9=2,'PD Edu'!$AC$1046:$AC$1333,'PD Edu'!$AO$1046:$AO$1333)),MATCH(1,(IF(AND(AJ$8="",AI$8=""),AH$8,IF(AJ$8="",AI$8,AJ$8))='PD Edu'!$A$1046:$A$1333)*($B25='PD Edu'!$B$1046:$B$1333)*("Best"='PD Edu'!$C$1046:$C$1333),0))*$B$2 + INDEX(IF(AJ$9=1,'PD Edu'!$Q$1046:$Q$1333,IF(AJ$9=2,'PD Edu'!$AC$1046:$AC$1333,'PD Edu'!$AO$1046:$AO$1333)),MATCH(1,(IF(AND(AJ$8="",AI$8=""),AH$8,IF(AJ$8="",AI$8,AJ$8))='PD Edu'!$A$1046:$A$1333)*($B25='PD Edu'!$B$1046:$B$1333)*("Base"='PD Edu'!$C$1046:$C$1333),0))*$B$3 + INDEX(IF(AJ$9=1,'PD Edu'!$Q$1046:$Q$1333,IF(AJ$9=2,'PD Edu'!$AC$1046:$AC$1333,'PD Edu'!$AO$1046:$AO$1333)),MATCH(1,(IF(AND(AJ$8="",AI$8=""),AH$8,IF(AJ$8="",AI$8,AJ$8))='PD Edu'!$A$1046:$A$1333)*($B25='PD Edu'!$B$1046:$B$1333)*("Worst"='PD Edu'!$C$1046:$C$1333),0))*$B$4</f>
        <v>0.99663683393539315</v>
      </c>
      <c r="AK25" s="99" cm="1">
        <f t="array" aca="1" ref="AK25" ca="1">INDEX(IF(AK$9=1,'PD Edu'!$Q$1046:$Q$1333,IF(AK$9=2,'PD Edu'!$AC$1046:$AC$1333,'PD Edu'!$AO$1046:$AO$1333)),MATCH(1,(IF(AND(AK$8="",AJ$8=""),AI$8,IF(AK$8="",AJ$8,AK$8))='PD Edu'!$A$1046:$A$1333)*($B25='PD Edu'!$B$1046:$B$1333)*("Best"='PD Edu'!$C$1046:$C$1333),0))*$B$2 + INDEX(IF(AK$9=1,'PD Edu'!$Q$1046:$Q$1333,IF(AK$9=2,'PD Edu'!$AC$1046:$AC$1333,'PD Edu'!$AO$1046:$AO$1333)),MATCH(1,(IF(AND(AK$8="",AJ$8=""),AI$8,IF(AK$8="",AJ$8,AK$8))='PD Edu'!$A$1046:$A$1333)*($B25='PD Edu'!$B$1046:$B$1333)*("Base"='PD Edu'!$C$1046:$C$1333),0))*$B$3 + INDEX(IF(AK$9=1,'PD Edu'!$Q$1046:$Q$1333,IF(AK$9=2,'PD Edu'!$AC$1046:$AC$1333,'PD Edu'!$AO$1046:$AO$1333)),MATCH(1,(IF(AND(AK$8="",AJ$8=""),AI$8,IF(AK$8="",AJ$8,AK$8))='PD Edu'!$A$1046:$A$1333)*($B25='PD Edu'!$B$1046:$B$1333)*("Worst"='PD Edu'!$C$1046:$C$1333),0))*$B$4</f>
        <v>0.99929611688033437</v>
      </c>
      <c r="AL25" s="99" cm="1">
        <f t="array" aca="1" ref="AL25" ca="1">INDEX(IF(AL$9=1,'PD Edu'!$Q$1046:$Q$1333,IF(AL$9=2,'PD Edu'!$AC$1046:$AC$1333,'PD Edu'!$AO$1046:$AO$1333)),MATCH(1,(IF(AND(AL$8="",AK$8=""),AJ$8,IF(AL$8="",AK$8,AL$8))='PD Edu'!$A$1046:$A$1333)*($B25='PD Edu'!$B$1046:$B$1333)*("Best"='PD Edu'!$C$1046:$C$1333),0))*$B$2 + INDEX(IF(AL$9=1,'PD Edu'!$Q$1046:$Q$1333,IF(AL$9=2,'PD Edu'!$AC$1046:$AC$1333,'PD Edu'!$AO$1046:$AO$1333)),MATCH(1,(IF(AND(AL$8="",AK$8=""),AJ$8,IF(AL$8="",AK$8,AL$8))='PD Edu'!$A$1046:$A$1333)*($B25='PD Edu'!$B$1046:$B$1333)*("Base"='PD Edu'!$C$1046:$C$1333),0))*$B$3 + INDEX(IF(AL$9=1,'PD Edu'!$Q$1046:$Q$1333,IF(AL$9=2,'PD Edu'!$AC$1046:$AC$1333,'PD Edu'!$AO$1046:$AO$1333)),MATCH(1,(IF(AND(AL$8="",AK$8=""),AJ$8,IF(AL$8="",AK$8,AL$8))='PD Edu'!$A$1046:$A$1333)*($B25='PD Edu'!$B$1046:$B$1333)*("Worst"='PD Edu'!$C$1046:$C$1333),0))*$B$4</f>
        <v>0.9993533200806185</v>
      </c>
      <c r="AM25" s="99" cm="1">
        <f t="array" aca="1" ref="AM25" ca="1">INDEX(IF(AM$9=1,'PD Edu'!$Q$1046:$Q$1333,IF(AM$9=2,'PD Edu'!$AC$1046:$AC$1333,'PD Edu'!$AO$1046:$AO$1333)),MATCH(1,(IF(AND(AM$8="",AL$8=""),AK$8,IF(AM$8="",AL$8,AM$8))='PD Edu'!$A$1046:$A$1333)*($B25='PD Edu'!$B$1046:$B$1333)*("Best"='PD Edu'!$C$1046:$C$1333),0))*$B$2 + INDEX(IF(AM$9=1,'PD Edu'!$Q$1046:$Q$1333,IF(AM$9=2,'PD Edu'!$AC$1046:$AC$1333,'PD Edu'!$AO$1046:$AO$1333)),MATCH(1,(IF(AND(AM$8="",AL$8=""),AK$8,IF(AM$8="",AL$8,AM$8))='PD Edu'!$A$1046:$A$1333)*($B25='PD Edu'!$B$1046:$B$1333)*("Base"='PD Edu'!$C$1046:$C$1333),0))*$B$3 + INDEX(IF(AM$9=1,'PD Edu'!$Q$1046:$Q$1333,IF(AM$9=2,'PD Edu'!$AC$1046:$AC$1333,'PD Edu'!$AO$1046:$AO$1333)),MATCH(1,(IF(AND(AM$8="",AL$8=""),AK$8,IF(AM$8="",AL$8,AM$8))='PD Edu'!$A$1046:$A$1333)*($B25='PD Edu'!$B$1046:$B$1333)*("Worst"='PD Edu'!$C$1046:$C$1333),0))*$B$4</f>
        <v>0.99663710195207322</v>
      </c>
      <c r="AN25" s="99" cm="1">
        <f t="array" aca="1" ref="AN25" ca="1">INDEX(IF(AN$9=1,'PD Edu'!$Q$1046:$Q$1333,IF(AN$9=2,'PD Edu'!$AC$1046:$AC$1333,'PD Edu'!$AO$1046:$AO$1333)),MATCH(1,(IF(AND(AN$8="",AM$8=""),AL$8,IF(AN$8="",AM$8,AN$8))='PD Edu'!$A$1046:$A$1333)*($B25='PD Edu'!$B$1046:$B$1333)*("Best"='PD Edu'!$C$1046:$C$1333),0))*$B$2 + INDEX(IF(AN$9=1,'PD Edu'!$Q$1046:$Q$1333,IF(AN$9=2,'PD Edu'!$AC$1046:$AC$1333,'PD Edu'!$AO$1046:$AO$1333)),MATCH(1,(IF(AND(AN$8="",AM$8=""),AL$8,IF(AN$8="",AM$8,AN$8))='PD Edu'!$A$1046:$A$1333)*($B25='PD Edu'!$B$1046:$B$1333)*("Base"='PD Edu'!$C$1046:$C$1333),0))*$B$3 + INDEX(IF(AN$9=1,'PD Edu'!$Q$1046:$Q$1333,IF(AN$9=2,'PD Edu'!$AC$1046:$AC$1333,'PD Edu'!$AO$1046:$AO$1333)),MATCH(1,(IF(AND(AN$8="",AM$8=""),AL$8,IF(AN$8="",AM$8,AN$8))='PD Edu'!$A$1046:$A$1333)*($B25='PD Edu'!$B$1046:$B$1333)*("Worst"='PD Edu'!$C$1046:$C$1333),0))*$B$4</f>
        <v>0.99929617617237809</v>
      </c>
      <c r="AO25" s="99" cm="1">
        <f t="array" aca="1" ref="AO25" ca="1">INDEX(IF(AO$9=1,'PD Edu'!$Q$1046:$Q$1333,IF(AO$9=2,'PD Edu'!$AC$1046:$AC$1333,'PD Edu'!$AO$1046:$AO$1333)),MATCH(1,(IF(AND(AO$8="",AN$8=""),AM$8,IF(AO$8="",AN$8,AO$8))='PD Edu'!$A$1046:$A$1333)*($B25='PD Edu'!$B$1046:$B$1333)*("Best"='PD Edu'!$C$1046:$C$1333),0))*$B$2 + INDEX(IF(AO$9=1,'PD Edu'!$Q$1046:$Q$1333,IF(AO$9=2,'PD Edu'!$AC$1046:$AC$1333,'PD Edu'!$AO$1046:$AO$1333)),MATCH(1,(IF(AND(AO$8="",AN$8=""),AM$8,IF(AO$8="",AN$8,AO$8))='PD Edu'!$A$1046:$A$1333)*($B25='PD Edu'!$B$1046:$B$1333)*("Base"='PD Edu'!$C$1046:$C$1333),0))*$B$3 + INDEX(IF(AO$9=1,'PD Edu'!$Q$1046:$Q$1333,IF(AO$9=2,'PD Edu'!$AC$1046:$AC$1333,'PD Edu'!$AO$1046:$AO$1333)),MATCH(1,(IF(AND(AO$8="",AN$8=""),AM$8,IF(AO$8="",AN$8,AO$8))='PD Edu'!$A$1046:$A$1333)*($B25='PD Edu'!$B$1046:$B$1333)*("Worst"='PD Edu'!$C$1046:$C$1333),0))*$B$4</f>
        <v>0.99935337412878311</v>
      </c>
      <c r="AP25" s="99" cm="1">
        <f t="array" aca="1" ref="AP25" ca="1">INDEX(IF(AP$9=1,'PD Edu'!$Q$1046:$Q$1333,IF(AP$9=2,'PD Edu'!$AC$1046:$AC$1333,'PD Edu'!$AO$1046:$AO$1333)),MATCH(1,(IF(AND(AP$8="",AO$8=""),AN$8,IF(AP$8="",AO$8,AP$8))='PD Edu'!$A$1046:$A$1333)*($B25='PD Edu'!$B$1046:$B$1333)*("Best"='PD Edu'!$C$1046:$C$1333),0))*$B$2 + INDEX(IF(AP$9=1,'PD Edu'!$Q$1046:$Q$1333,IF(AP$9=2,'PD Edu'!$AC$1046:$AC$1333,'PD Edu'!$AO$1046:$AO$1333)),MATCH(1,(IF(AND(AP$8="",AO$8=""),AN$8,IF(AP$8="",AO$8,AP$8))='PD Edu'!$A$1046:$A$1333)*($B25='PD Edu'!$B$1046:$B$1333)*("Base"='PD Edu'!$C$1046:$C$1333),0))*$B$3 + INDEX(IF(AP$9=1,'PD Edu'!$Q$1046:$Q$1333,IF(AP$9=2,'PD Edu'!$AC$1046:$AC$1333,'PD Edu'!$AO$1046:$AO$1333)),MATCH(1,(IF(AND(AP$8="",AO$8=""),AN$8,IF(AP$8="",AO$8,AP$8))='PD Edu'!$A$1046:$A$1333)*($B25='PD Edu'!$B$1046:$B$1333)*("Worst"='PD Edu'!$C$1046:$C$1333),0))*$B$4</f>
        <v>0.99663737008183384</v>
      </c>
      <c r="AQ25" s="99" cm="1">
        <f t="array" aca="1" ref="AQ25" ca="1">INDEX(IF(AQ$9=1,'PD Edu'!$Q$1046:$Q$1333,IF(AQ$9=2,'PD Edu'!$AC$1046:$AC$1333,'PD Edu'!$AO$1046:$AO$1333)),MATCH(1,(IF(AND(AQ$8="",AP$8=""),AO$8,IF(AQ$8="",AP$8,AQ$8))='PD Edu'!$A$1046:$A$1333)*($B25='PD Edu'!$B$1046:$B$1333)*("Best"='PD Edu'!$C$1046:$C$1333),0))*$B$2 + INDEX(IF(AQ$9=1,'PD Edu'!$Q$1046:$Q$1333,IF(AQ$9=2,'PD Edu'!$AC$1046:$AC$1333,'PD Edu'!$AO$1046:$AO$1333)),MATCH(1,(IF(AND(AQ$8="",AP$8=""),AO$8,IF(AQ$8="",AP$8,AQ$8))='PD Edu'!$A$1046:$A$1333)*($B25='PD Edu'!$B$1046:$B$1333)*("Base"='PD Edu'!$C$1046:$C$1333),0))*$B$3 + INDEX(IF(AQ$9=1,'PD Edu'!$Q$1046:$Q$1333,IF(AQ$9=2,'PD Edu'!$AC$1046:$AC$1333,'PD Edu'!$AO$1046:$AO$1333)),MATCH(1,(IF(AND(AQ$8="",AP$8=""),AO$8,IF(AQ$8="",AP$8,AQ$8))='PD Edu'!$A$1046:$A$1333)*($B25='PD Edu'!$B$1046:$B$1333)*("Worst"='PD Edu'!$C$1046:$C$1333),0))*$B$4</f>
        <v>0.99929623548978364</v>
      </c>
      <c r="AR25" s="99" cm="1">
        <f t="array" aca="1" ref="AR25" ca="1">INDEX(IF(AR$9=1,'PD Edu'!$Q$1046:$Q$1333,IF(AR$9=2,'PD Edu'!$AC$1046:$AC$1333,'PD Edu'!$AO$1046:$AO$1333)),MATCH(1,(IF(AND(AR$8="",AQ$8=""),AP$8,IF(AR$8="",AQ$8,AR$8))='PD Edu'!$A$1046:$A$1333)*($B25='PD Edu'!$B$1046:$B$1333)*("Best"='PD Edu'!$C$1046:$C$1333),0))*$B$2 + INDEX(IF(AR$9=1,'PD Edu'!$Q$1046:$Q$1333,IF(AR$9=2,'PD Edu'!$AC$1046:$AC$1333,'PD Edu'!$AO$1046:$AO$1333)),MATCH(1,(IF(AND(AR$8="",AQ$8=""),AP$8,IF(AR$8="",AQ$8,AR$8))='PD Edu'!$A$1046:$A$1333)*($B25='PD Edu'!$B$1046:$B$1333)*("Base"='PD Edu'!$C$1046:$C$1333),0))*$B$3 + INDEX(IF(AR$9=1,'PD Edu'!$Q$1046:$Q$1333,IF(AR$9=2,'PD Edu'!$AC$1046:$AC$1333,'PD Edu'!$AO$1046:$AO$1333)),MATCH(1,(IF(AND(AR$8="",AQ$8=""),AP$8,IF(AR$8="",AQ$8,AR$8))='PD Edu'!$A$1046:$A$1333)*($B25='PD Edu'!$B$1046:$B$1333)*("Worst"='PD Edu'!$C$1046:$C$1333),0))*$B$4</f>
        <v>0.99935342820151762</v>
      </c>
      <c r="AS25" s="99" cm="1">
        <f t="array" aca="1" ref="AS25" ca="1">INDEX(IF(AS$9=1,'PD Edu'!$Q$1046:$Q$1333,IF(AS$9=2,'PD Edu'!$AC$1046:$AC$1333,'PD Edu'!$AO$1046:$AO$1333)),MATCH(1,(IF(AND(AS$8="",AR$8=""),AQ$8,IF(AS$8="",AR$8,AS$8))='PD Edu'!$A$1046:$A$1333)*($B25='PD Edu'!$B$1046:$B$1333)*("Best"='PD Edu'!$C$1046:$C$1333),0))*$B$2 + INDEX(IF(AS$9=1,'PD Edu'!$Q$1046:$Q$1333,IF(AS$9=2,'PD Edu'!$AC$1046:$AC$1333,'PD Edu'!$AO$1046:$AO$1333)),MATCH(1,(IF(AND(AS$8="",AR$8=""),AQ$8,IF(AS$8="",AR$8,AS$8))='PD Edu'!$A$1046:$A$1333)*($B25='PD Edu'!$B$1046:$B$1333)*("Base"='PD Edu'!$C$1046:$C$1333),0))*$B$3 + INDEX(IF(AS$9=1,'PD Edu'!$Q$1046:$Q$1333,IF(AS$9=2,'PD Edu'!$AC$1046:$AC$1333,'PD Edu'!$AO$1046:$AO$1333)),MATCH(1,(IF(AND(AS$8="",AR$8=""),AQ$8,IF(AS$8="",AR$8,AS$8))='PD Edu'!$A$1046:$A$1333)*($B25='PD Edu'!$B$1046:$B$1333)*("Worst"='PD Edu'!$C$1046:$C$1333),0))*$B$4</f>
        <v>0.99663763826465568</v>
      </c>
      <c r="AT25" s="99" cm="1">
        <f t="array" aca="1" ref="AT25" ca="1">INDEX(IF(AT$9=1,'PD Edu'!$Q$1046:$Q$1333,IF(AT$9=2,'PD Edu'!$AC$1046:$AC$1333,'PD Edu'!$AO$1046:$AO$1333)),MATCH(1,(IF(AND(AT$8="",AS$8=""),AR$8,IF(AT$8="",AS$8,AT$8))='PD Edu'!$A$1046:$A$1333)*($B25='PD Edu'!$B$1046:$B$1333)*("Best"='PD Edu'!$C$1046:$C$1333),0))*$B$2 + INDEX(IF(AT$9=1,'PD Edu'!$Q$1046:$Q$1333,IF(AT$9=2,'PD Edu'!$AC$1046:$AC$1333,'PD Edu'!$AO$1046:$AO$1333)),MATCH(1,(IF(AND(AT$8="",AS$8=""),AR$8,IF(AT$8="",AS$8,AT$8))='PD Edu'!$A$1046:$A$1333)*($B25='PD Edu'!$B$1046:$B$1333)*("Base"='PD Edu'!$C$1046:$C$1333),0))*$B$3 + INDEX(IF(AT$9=1,'PD Edu'!$Q$1046:$Q$1333,IF(AT$9=2,'PD Edu'!$AC$1046:$AC$1333,'PD Edu'!$AO$1046:$AO$1333)),MATCH(1,(IF(AND(AT$8="",AS$8=""),AR$8,IF(AT$8="",AS$8,AT$8))='PD Edu'!$A$1046:$A$1333)*($B25='PD Edu'!$B$1046:$B$1333)*("Worst"='PD Edu'!$C$1046:$C$1333),0))*$B$4</f>
        <v>0.99929629481882032</v>
      </c>
      <c r="AU25" s="99" cm="1">
        <f t="array" aca="1" ref="AU25" ca="1">INDEX(IF(AU$9=1,'PD Edu'!$Q$1046:$Q$1333,IF(AU$9=2,'PD Edu'!$AC$1046:$AC$1333,'PD Edu'!$AO$1046:$AO$1333)),MATCH(1,(IF(AND(AU$8="",AT$8=""),AS$8,IF(AU$8="",AT$8,AU$8))='PD Edu'!$A$1046:$A$1333)*($B25='PD Edu'!$B$1046:$B$1333)*("Best"='PD Edu'!$C$1046:$C$1333),0))*$B$2 + INDEX(IF(AU$9=1,'PD Edu'!$Q$1046:$Q$1333,IF(AU$9=2,'PD Edu'!$AC$1046:$AC$1333,'PD Edu'!$AO$1046:$AO$1333)),MATCH(1,(IF(AND(AU$8="",AT$8=""),AS$8,IF(AU$8="",AT$8,AU$8))='PD Edu'!$A$1046:$A$1333)*($B25='PD Edu'!$B$1046:$B$1333)*("Base"='PD Edu'!$C$1046:$C$1333),0))*$B$3 + INDEX(IF(AU$9=1,'PD Edu'!$Q$1046:$Q$1333,IF(AU$9=2,'PD Edu'!$AC$1046:$AC$1333,'PD Edu'!$AO$1046:$AO$1333)),MATCH(1,(IF(AND(AU$8="",AT$8=""),AS$8,IF(AU$8="",AT$8,AU$8))='PD Edu'!$A$1046:$A$1333)*($B25='PD Edu'!$B$1046:$B$1333)*("Worst"='PD Edu'!$C$1046:$C$1333),0))*$B$4</f>
        <v>0.99935348228596854</v>
      </c>
      <c r="AV25" s="99" cm="1">
        <f t="array" aca="1" ref="AV25" ca="1">INDEX(IF(AV$9=1,'PD Edu'!$Q$1046:$Q$1333,IF(AV$9=2,'PD Edu'!$AC$1046:$AC$1333,'PD Edu'!$AO$1046:$AO$1333)),MATCH(1,(IF(AND(AV$8="",AU$8=""),AT$8,IF(AV$8="",AU$8,AV$8))='PD Edu'!$A$1046:$A$1333)*($B25='PD Edu'!$B$1046:$B$1333)*("Best"='PD Edu'!$C$1046:$C$1333),0))*$B$2 + INDEX(IF(AV$9=1,'PD Edu'!$Q$1046:$Q$1333,IF(AV$9=2,'PD Edu'!$AC$1046:$AC$1333,'PD Edu'!$AO$1046:$AO$1333)),MATCH(1,(IF(AND(AV$8="",AU$8=""),AT$8,IF(AV$8="",AU$8,AV$8))='PD Edu'!$A$1046:$A$1333)*($B25='PD Edu'!$B$1046:$B$1333)*("Base"='PD Edu'!$C$1046:$C$1333),0))*$B$3 + INDEX(IF(AV$9=1,'PD Edu'!$Q$1046:$Q$1333,IF(AV$9=2,'PD Edu'!$AC$1046:$AC$1333,'PD Edu'!$AO$1046:$AO$1333)),MATCH(1,(IF(AND(AV$8="",AU$8=""),AT$8,IF(AV$8="",AU$8,AV$8))='PD Edu'!$A$1046:$A$1333)*($B25='PD Edu'!$B$1046:$B$1333)*("Worst"='PD Edu'!$C$1046:$C$1333),0))*$B$4</f>
        <v>0.99663790646983719</v>
      </c>
      <c r="AW25" s="99" cm="1">
        <f t="array" aca="1" ref="AW25" ca="1">INDEX(IF(AW$9=1,'PD Edu'!$Q$1046:$Q$1333,IF(AW$9=2,'PD Edu'!$AC$1046:$AC$1333,'PD Edu'!$AO$1046:$AO$1333)),MATCH(1,(IF(AND(AW$8="",AV$8=""),AU$8,IF(AW$8="",AV$8,AW$8))='PD Edu'!$A$1046:$A$1333)*($B25='PD Edu'!$B$1046:$B$1333)*("Best"='PD Edu'!$C$1046:$C$1333),0))*$B$2 + INDEX(IF(AW$9=1,'PD Edu'!$Q$1046:$Q$1333,IF(AW$9=2,'PD Edu'!$AC$1046:$AC$1333,'PD Edu'!$AO$1046:$AO$1333)),MATCH(1,(IF(AND(AW$8="",AV$8=""),AU$8,IF(AW$8="",AV$8,AW$8))='PD Edu'!$A$1046:$A$1333)*($B25='PD Edu'!$B$1046:$B$1333)*("Base"='PD Edu'!$C$1046:$C$1333),0))*$B$3 + INDEX(IF(AW$9=1,'PD Edu'!$Q$1046:$Q$1333,IF(AW$9=2,'PD Edu'!$AC$1046:$AC$1333,'PD Edu'!$AO$1046:$AO$1333)),MATCH(1,(IF(AND(AW$8="",AV$8=""),AU$8,IF(AW$8="",AV$8,AW$8))='PD Edu'!$A$1046:$A$1333)*($B25='PD Edu'!$B$1046:$B$1333)*("Worst"='PD Edu'!$C$1046:$C$1333),0))*$B$4</f>
        <v>0.99929635415244045</v>
      </c>
      <c r="AX25" s="99" cm="1">
        <f t="array" aca="1" ref="AX25" ca="1">INDEX(IF(AX$9=1,'PD Edu'!$Q$1046:$Q$1333,IF(AX$9=2,'PD Edu'!$AC$1046:$AC$1333,'PD Edu'!$AO$1046:$AO$1333)),MATCH(1,(IF(AND(AX$8="",AW$8=""),AV$8,IF(AX$8="",AW$8,AX$8))='PD Edu'!$A$1046:$A$1333)*($B25='PD Edu'!$B$1046:$B$1333)*("Best"='PD Edu'!$C$1046:$C$1333),0))*$B$2 + INDEX(IF(AX$9=1,'PD Edu'!$Q$1046:$Q$1333,IF(AX$9=2,'PD Edu'!$AC$1046:$AC$1333,'PD Edu'!$AO$1046:$AO$1333)),MATCH(1,(IF(AND(AX$8="",AW$8=""),AV$8,IF(AX$8="",AW$8,AX$8))='PD Edu'!$A$1046:$A$1333)*($B25='PD Edu'!$B$1046:$B$1333)*("Base"='PD Edu'!$C$1046:$C$1333),0))*$B$3 + INDEX(IF(AX$9=1,'PD Edu'!$Q$1046:$Q$1333,IF(AX$9=2,'PD Edu'!$AC$1046:$AC$1333,'PD Edu'!$AO$1046:$AO$1333)),MATCH(1,(IF(AND(AX$8="",AW$8=""),AV$8,IF(AX$8="",AW$8,AX$8))='PD Edu'!$A$1046:$A$1333)*($B25='PD Edu'!$B$1046:$B$1333)*("Worst"='PD Edu'!$C$1046:$C$1333),0))*$B$4</f>
        <v>0.99935353637551083</v>
      </c>
      <c r="AY25" s="99" cm="1">
        <f t="array" aca="1" ref="AY25" ca="1">INDEX(IF(AY$9=1,'PD Edu'!$Q$1046:$Q$1333,IF(AY$9=2,'PD Edu'!$AC$1046:$AC$1333,'PD Edu'!$AO$1046:$AO$1333)),MATCH(1,(IF(AND(AY$8="",AX$8=""),AW$8,IF(AY$8="",AX$8,AY$8))='PD Edu'!$A$1046:$A$1333)*($B25='PD Edu'!$B$1046:$B$1333)*("Best"='PD Edu'!$C$1046:$C$1333),0))*$B$2 + INDEX(IF(AY$9=1,'PD Edu'!$Q$1046:$Q$1333,IF(AY$9=2,'PD Edu'!$AC$1046:$AC$1333,'PD Edu'!$AO$1046:$AO$1333)),MATCH(1,(IF(AND(AY$8="",AX$8=""),AW$8,IF(AY$8="",AX$8,AY$8))='PD Edu'!$A$1046:$A$1333)*($B25='PD Edu'!$B$1046:$B$1333)*("Base"='PD Edu'!$C$1046:$C$1333),0))*$B$3 + INDEX(IF(AY$9=1,'PD Edu'!$Q$1046:$Q$1333,IF(AY$9=2,'PD Edu'!$AC$1046:$AC$1333,'PD Edu'!$AO$1046:$AO$1333)),MATCH(1,(IF(AND(AY$8="",AX$8=""),AW$8,IF(AY$8="",AX$8,AY$8))='PD Edu'!$A$1046:$A$1333)*($B25='PD Edu'!$B$1046:$B$1333)*("Worst"='PD Edu'!$C$1046:$C$1333),0))*$B$4</f>
        <v>0.99663817467960958</v>
      </c>
      <c r="AZ25" s="99" cm="1">
        <f t="array" aca="1" ref="AZ25" ca="1">INDEX(IF(AZ$9=1,'PD Edu'!$Q$1046:$Q$1333,IF(AZ$9=2,'PD Edu'!$AC$1046:$AC$1333,'PD Edu'!$AO$1046:$AO$1333)),MATCH(1,(IF(AND(AZ$8="",AY$8=""),AX$8,IF(AZ$8="",AY$8,AZ$8))='PD Edu'!$A$1046:$A$1333)*($B25='PD Edu'!$B$1046:$B$1333)*("Best"='PD Edu'!$C$1046:$C$1333),0))*$B$2 + INDEX(IF(AZ$9=1,'PD Edu'!$Q$1046:$Q$1333,IF(AZ$9=2,'PD Edu'!$AC$1046:$AC$1333,'PD Edu'!$AO$1046:$AO$1333)),MATCH(1,(IF(AND(AZ$8="",AY$8=""),AX$8,IF(AZ$8="",AY$8,AZ$8))='PD Edu'!$A$1046:$A$1333)*($B25='PD Edu'!$B$1046:$B$1333)*("Base"='PD Edu'!$C$1046:$C$1333),0))*$B$3 + INDEX(IF(AZ$9=1,'PD Edu'!$Q$1046:$Q$1333,IF(AZ$9=2,'PD Edu'!$AC$1046:$AC$1333,'PD Edu'!$AO$1046:$AO$1333)),MATCH(1,(IF(AND(AZ$8="",AY$8=""),AX$8,IF(AZ$8="",AY$8,AZ$8))='PD Edu'!$A$1046:$A$1333)*($B25='PD Edu'!$B$1046:$B$1333)*("Worst"='PD Edu'!$C$1046:$C$1333),0))*$B$4</f>
        <v>0.99929641348654163</v>
      </c>
      <c r="BA25" s="99" cm="1">
        <f t="array" aca="1" ref="BA25" ca="1">INDEX(IF(BA$9=1,'PD Edu'!$Q$1046:$Q$1333,IF(BA$9=2,'PD Edu'!$AC$1046:$AC$1333,'PD Edu'!$AO$1046:$AO$1333)),MATCH(1,(IF(AND(BA$8="",AZ$8=""),AY$8,IF(BA$8="",AZ$8,BA$8))='PD Edu'!$A$1046:$A$1333)*($B25='PD Edu'!$B$1046:$B$1333)*("Best"='PD Edu'!$C$1046:$C$1333),0))*$B$2 + INDEX(IF(BA$9=1,'PD Edu'!$Q$1046:$Q$1333,IF(BA$9=2,'PD Edu'!$AC$1046:$AC$1333,'PD Edu'!$AO$1046:$AO$1333)),MATCH(1,(IF(AND(BA$8="",AZ$8=""),AY$8,IF(BA$8="",AZ$8,BA$8))='PD Edu'!$A$1046:$A$1333)*($B25='PD Edu'!$B$1046:$B$1333)*("Base"='PD Edu'!$C$1046:$C$1333),0))*$B$3 + INDEX(IF(BA$9=1,'PD Edu'!$Q$1046:$Q$1333,IF(BA$9=2,'PD Edu'!$AC$1046:$AC$1333,'PD Edu'!$AO$1046:$AO$1333)),MATCH(1,(IF(AND(BA$8="",AZ$8=""),AY$8,IF(BA$8="",AZ$8,BA$8))='PD Edu'!$A$1046:$A$1333)*($B25='PD Edu'!$B$1046:$B$1333)*("Worst"='PD Edu'!$C$1046:$C$1333),0))*$B$4</f>
        <v>0.9993535904662707</v>
      </c>
      <c r="BB25" s="99" cm="1">
        <f t="array" aca="1" ref="BB25" ca="1">INDEX(IF(BB$9=1,'PD Edu'!$Q$1046:$Q$1333,IF(BB$9=2,'PD Edu'!$AC$1046:$AC$1333,'PD Edu'!$AO$1046:$AO$1333)),MATCH(1,(IF(AND(BB$8="",BA$8=""),AZ$8,IF(BB$8="",BA$8,BB$8))='PD Edu'!$A$1046:$A$1333)*($B25='PD Edu'!$B$1046:$B$1333)*("Best"='PD Edu'!$C$1046:$C$1333),0))*$B$2 + INDEX(IF(BB$9=1,'PD Edu'!$Q$1046:$Q$1333,IF(BB$9=2,'PD Edu'!$AC$1046:$AC$1333,'PD Edu'!$AO$1046:$AO$1333)),MATCH(1,(IF(AND(BB$8="",BA$8=""),AZ$8,IF(BB$8="",BA$8,BB$8))='PD Edu'!$A$1046:$A$1333)*($B25='PD Edu'!$B$1046:$B$1333)*("Base"='PD Edu'!$C$1046:$C$1333),0))*$B$3 + INDEX(IF(BB$9=1,'PD Edu'!$Q$1046:$Q$1333,IF(BB$9=2,'PD Edu'!$AC$1046:$AC$1333,'PD Edu'!$AO$1046:$AO$1333)),MATCH(1,(IF(AND(BB$8="",BA$8=""),AZ$8,IF(BB$8="",BA$8,BB$8))='PD Edu'!$A$1046:$A$1333)*($B25='PD Edu'!$B$1046:$B$1333)*("Worst"='PD Edu'!$C$1046:$C$1333),0))*$B$4</f>
        <v>0.99663844288282011</v>
      </c>
      <c r="BC25" s="99" cm="1">
        <f t="array" aca="1" ref="BC25" ca="1">INDEX(IF(BC$9=1,'PD Edu'!$Q$1046:$Q$1333,IF(BC$9=2,'PD Edu'!$AC$1046:$AC$1333,'PD Edu'!$AO$1046:$AO$1333)),MATCH(1,(IF(AND(BC$8="",BB$8=""),BA$8,IF(BC$8="",BB$8,BC$8))='PD Edu'!$A$1046:$A$1333)*($B25='PD Edu'!$B$1046:$B$1333)*("Best"='PD Edu'!$C$1046:$C$1333),0))*$B$2 + INDEX(IF(BC$9=1,'PD Edu'!$Q$1046:$Q$1333,IF(BC$9=2,'PD Edu'!$AC$1046:$AC$1333,'PD Edu'!$AO$1046:$AO$1333)),MATCH(1,(IF(AND(BC$8="",BB$8=""),BA$8,IF(BC$8="",BB$8,BC$8))='PD Edu'!$A$1046:$A$1333)*($B25='PD Edu'!$B$1046:$B$1333)*("Base"='PD Edu'!$C$1046:$C$1333),0))*$B$3 + INDEX(IF(BC$9=1,'PD Edu'!$Q$1046:$Q$1333,IF(BC$9=2,'PD Edu'!$AC$1046:$AC$1333,'PD Edu'!$AO$1046:$AO$1333)),MATCH(1,(IF(AND(BC$8="",BB$8=""),BA$8,IF(BC$8="",BB$8,BC$8))='PD Edu'!$A$1046:$A$1333)*($B25='PD Edu'!$B$1046:$B$1333)*("Worst"='PD Edu'!$C$1046:$C$1333),0))*$B$4</f>
        <v>0.99929647281852696</v>
      </c>
      <c r="BD25" s="99" cm="1">
        <f t="array" aca="1" ref="BD25" ca="1">INDEX(IF(BD$9=1,'PD Edu'!$Q$1046:$Q$1333,IF(BD$9=2,'PD Edu'!$AC$1046:$AC$1333,'PD Edu'!$AO$1046:$AO$1333)),MATCH(1,(IF(AND(BD$8="",BC$8=""),BB$8,IF(BD$8="",BC$8,BD$8))='PD Edu'!$A$1046:$A$1333)*($B25='PD Edu'!$B$1046:$B$1333)*("Best"='PD Edu'!$C$1046:$C$1333),0))*$B$2 + INDEX(IF(BD$9=1,'PD Edu'!$Q$1046:$Q$1333,IF(BD$9=2,'PD Edu'!$AC$1046:$AC$1333,'PD Edu'!$AO$1046:$AO$1333)),MATCH(1,(IF(AND(BD$8="",BC$8=""),BB$8,IF(BD$8="",BC$8,BD$8))='PD Edu'!$A$1046:$A$1333)*($B25='PD Edu'!$B$1046:$B$1333)*("Base"='PD Edu'!$C$1046:$C$1333),0))*$B$3 + INDEX(IF(BD$9=1,'PD Edu'!$Q$1046:$Q$1333,IF(BD$9=2,'PD Edu'!$AC$1046:$AC$1333,'PD Edu'!$AO$1046:$AO$1333)),MATCH(1,(IF(AND(BD$8="",BC$8=""),BB$8,IF(BD$8="",BC$8,BD$8))='PD Edu'!$A$1046:$A$1333)*($B25='PD Edu'!$B$1046:$B$1333)*("Worst"='PD Edu'!$C$1046:$C$1333),0))*$B$4</f>
        <v>0.9993536445557869</v>
      </c>
      <c r="BE25" s="99" cm="1">
        <f t="array" aca="1" ref="BE25" ca="1">INDEX(IF(BE$9=1,'PD Edu'!$Q$1046:$Q$1333,IF(BE$9=2,'PD Edu'!$AC$1046:$AC$1333,'PD Edu'!$AO$1046:$AO$1333)),MATCH(1,(IF(AND(BE$8="",BD$8=""),BC$8,IF(BE$8="",BD$8,BE$8))='PD Edu'!$A$1046:$A$1333)*($B25='PD Edu'!$B$1046:$B$1333)*("Best"='PD Edu'!$C$1046:$C$1333),0))*$B$2 + INDEX(IF(BE$9=1,'PD Edu'!$Q$1046:$Q$1333,IF(BE$9=2,'PD Edu'!$AC$1046:$AC$1333,'PD Edu'!$AO$1046:$AO$1333)),MATCH(1,(IF(AND(BE$8="",BD$8=""),BC$8,IF(BE$8="",BD$8,BE$8))='PD Edu'!$A$1046:$A$1333)*($B25='PD Edu'!$B$1046:$B$1333)*("Base"='PD Edu'!$C$1046:$C$1333),0))*$B$3 + INDEX(IF(BE$9=1,'PD Edu'!$Q$1046:$Q$1333,IF(BE$9=2,'PD Edu'!$AC$1046:$AC$1333,'PD Edu'!$AO$1046:$AO$1333)),MATCH(1,(IF(AND(BE$8="",BD$8=""),BC$8,IF(BE$8="",BD$8,BE$8))='PD Edu'!$A$1046:$A$1333)*($B25='PD Edu'!$B$1046:$B$1333)*("Worst"='PD Edu'!$C$1046:$C$1333),0))*$B$4</f>
        <v>0.99663871107204915</v>
      </c>
      <c r="BF25" s="99" cm="1">
        <f t="array" aca="1" ref="BF25" ca="1">INDEX(IF(BF$9=1,'PD Edu'!$Q$1046:$Q$1333,IF(BF$9=2,'PD Edu'!$AC$1046:$AC$1333,'PD Edu'!$AO$1046:$AO$1333)),MATCH(1,(IF(AND(BF$8="",BE$8=""),BD$8,IF(BF$8="",BE$8,BF$8))='PD Edu'!$A$1046:$A$1333)*($B25='PD Edu'!$B$1046:$B$1333)*("Best"='PD Edu'!$C$1046:$C$1333),0))*$B$2 + INDEX(IF(BF$9=1,'PD Edu'!$Q$1046:$Q$1333,IF(BF$9=2,'PD Edu'!$AC$1046:$AC$1333,'PD Edu'!$AO$1046:$AO$1333)),MATCH(1,(IF(AND(BF$8="",BE$8=""),BD$8,IF(BF$8="",BE$8,BF$8))='PD Edu'!$A$1046:$A$1333)*($B25='PD Edu'!$B$1046:$B$1333)*("Base"='PD Edu'!$C$1046:$C$1333),0))*$B$3 + INDEX(IF(BF$9=1,'PD Edu'!$Q$1046:$Q$1333,IF(BF$9=2,'PD Edu'!$AC$1046:$AC$1333,'PD Edu'!$AO$1046:$AO$1333)),MATCH(1,(IF(AND(BF$8="",BE$8=""),BD$8,IF(BF$8="",BE$8,BF$8))='PD Edu'!$A$1046:$A$1333)*($B25='PD Edu'!$B$1046:$B$1333)*("Worst"='PD Edu'!$C$1046:$C$1333),0))*$B$4</f>
        <v>0.99929653214665448</v>
      </c>
      <c r="BG25" s="99" cm="1">
        <f t="array" aca="1" ref="BG25" ca="1">INDEX(IF(BG$9=1,'PD Edu'!$Q$1046:$Q$1333,IF(BG$9=2,'PD Edu'!$AC$1046:$AC$1333,'PD Edu'!$AO$1046:$AO$1333)),MATCH(1,(IF(AND(BG$8="",BF$8=""),BE$8,IF(BG$8="",BF$8,BG$8))='PD Edu'!$A$1046:$A$1333)*($B25='PD Edu'!$B$1046:$B$1333)*("Best"='PD Edu'!$C$1046:$C$1333),0))*$B$2 + INDEX(IF(BG$9=1,'PD Edu'!$Q$1046:$Q$1333,IF(BG$9=2,'PD Edu'!$AC$1046:$AC$1333,'PD Edu'!$AO$1046:$AO$1333)),MATCH(1,(IF(AND(BG$8="",BF$8=""),BE$8,IF(BG$8="",BF$8,BG$8))='PD Edu'!$A$1046:$A$1333)*($B25='PD Edu'!$B$1046:$B$1333)*("Base"='PD Edu'!$C$1046:$C$1333),0))*$B$3 + INDEX(IF(BG$9=1,'PD Edu'!$Q$1046:$Q$1333,IF(BG$9=2,'PD Edu'!$AC$1046:$AC$1333,'PD Edu'!$AO$1046:$AO$1333)),MATCH(1,(IF(AND(BG$8="",BF$8=""),BE$8,IF(BG$8="",BF$8,BG$8))='PD Edu'!$A$1046:$A$1333)*($B25='PD Edu'!$B$1046:$B$1333)*("Worst"='PD Edu'!$C$1046:$C$1333),0))*$B$4</f>
        <v>0.99935369864239998</v>
      </c>
      <c r="BH25" s="99" cm="1">
        <f t="array" aca="1" ref="BH25" ca="1">INDEX(IF(BH$9=1,'PD Edu'!$Q$1046:$Q$1333,IF(BH$9=2,'PD Edu'!$AC$1046:$AC$1333,'PD Edu'!$AO$1046:$AO$1333)),MATCH(1,(IF(AND(BH$8="",BG$8=""),BF$8,IF(BH$8="",BG$8,BH$8))='PD Edu'!$A$1046:$A$1333)*($B25='PD Edu'!$B$1046:$B$1333)*("Best"='PD Edu'!$C$1046:$C$1333),0))*$B$2 + INDEX(IF(BH$9=1,'PD Edu'!$Q$1046:$Q$1333,IF(BH$9=2,'PD Edu'!$AC$1046:$AC$1333,'PD Edu'!$AO$1046:$AO$1333)),MATCH(1,(IF(AND(BH$8="",BG$8=""),BF$8,IF(BH$8="",BG$8,BH$8))='PD Edu'!$A$1046:$A$1333)*($B25='PD Edu'!$B$1046:$B$1333)*("Base"='PD Edu'!$C$1046:$C$1333),0))*$B$3 + INDEX(IF(BH$9=1,'PD Edu'!$Q$1046:$Q$1333,IF(BH$9=2,'PD Edu'!$AC$1046:$AC$1333,'PD Edu'!$AO$1046:$AO$1333)),MATCH(1,(IF(AND(BH$8="",BG$8=""),BF$8,IF(BH$8="",BG$8,BH$8))='PD Edu'!$A$1046:$A$1333)*($B25='PD Edu'!$B$1046:$B$1333)*("Worst"='PD Edu'!$C$1046:$C$1333),0))*$B$4</f>
        <v>0.99663897924213829</v>
      </c>
      <c r="BI25" s="99" cm="1">
        <f t="array" aca="1" ref="BI25" ca="1">INDEX(IF(BI$9=1,'PD Edu'!$Q$1046:$Q$1333,IF(BI$9=2,'PD Edu'!$AC$1046:$AC$1333,'PD Edu'!$AO$1046:$AO$1333)),MATCH(1,(IF(AND(BI$8="",BH$8=""),BG$8,IF(BI$8="",BH$8,BI$8))='PD Edu'!$A$1046:$A$1333)*($B25='PD Edu'!$B$1046:$B$1333)*("Best"='PD Edu'!$C$1046:$C$1333),0))*$B$2 + INDEX(IF(BI$9=1,'PD Edu'!$Q$1046:$Q$1333,IF(BI$9=2,'PD Edu'!$AC$1046:$AC$1333,'PD Edu'!$AO$1046:$AO$1333)),MATCH(1,(IF(AND(BI$8="",BH$8=""),BG$8,IF(BI$8="",BH$8,BI$8))='PD Edu'!$A$1046:$A$1333)*($B25='PD Edu'!$B$1046:$B$1333)*("Base"='PD Edu'!$C$1046:$C$1333),0))*$B$3 + INDEX(IF(BI$9=1,'PD Edu'!$Q$1046:$Q$1333,IF(BI$9=2,'PD Edu'!$AC$1046:$AC$1333,'PD Edu'!$AO$1046:$AO$1333)),MATCH(1,(IF(AND(BI$8="",BH$8=""),BG$8,IF(BI$8="",BH$8,BI$8))='PD Edu'!$A$1046:$A$1333)*($B25='PD Edu'!$B$1046:$B$1333)*("Worst"='PD Edu'!$C$1046:$C$1333),0))*$B$4</f>
        <v>0.99929659146970251</v>
      </c>
      <c r="BJ25" s="99" cm="1">
        <f t="array" aca="1" ref="BJ25" ca="1">INDEX(IF(BJ$9=1,'PD Edu'!$Q$1046:$Q$1333,IF(BJ$9=2,'PD Edu'!$AC$1046:$AC$1333,'PD Edu'!$AO$1046:$AO$1333)),MATCH(1,(IF(AND(BJ$8="",BI$8=""),BH$8,IF(BJ$8="",BI$8,BJ$8))='PD Edu'!$A$1046:$A$1333)*($B25='PD Edu'!$B$1046:$B$1333)*("Best"='PD Edu'!$C$1046:$C$1333),0))*$B$2 + INDEX(IF(BJ$9=1,'PD Edu'!$Q$1046:$Q$1333,IF(BJ$9=2,'PD Edu'!$AC$1046:$AC$1333,'PD Edu'!$AO$1046:$AO$1333)),MATCH(1,(IF(AND(BJ$8="",BI$8=""),BH$8,IF(BJ$8="",BI$8,BJ$8))='PD Edu'!$A$1046:$A$1333)*($B25='PD Edu'!$B$1046:$B$1333)*("Base"='PD Edu'!$C$1046:$C$1333),0))*$B$3 + INDEX(IF(BJ$9=1,'PD Edu'!$Q$1046:$Q$1333,IF(BJ$9=2,'PD Edu'!$AC$1046:$AC$1333,'PD Edu'!$AO$1046:$AO$1333)),MATCH(1,(IF(AND(BJ$8="",BI$8=""),BH$8,IF(BJ$8="",BI$8,BJ$8))='PD Edu'!$A$1046:$A$1333)*($B25='PD Edu'!$B$1046:$B$1333)*("Worst"='PD Edu'!$C$1046:$C$1333),0))*$B$4</f>
        <v>0.99935375272494142</v>
      </c>
      <c r="BK25" s="99" cm="1">
        <f t="array" aca="1" ref="BK25" ca="1">INDEX(IF(BK$9=1,'PD Edu'!$Q$1046:$Q$1333,IF(BK$9=2,'PD Edu'!$AC$1046:$AC$1333,'PD Edu'!$AO$1046:$AO$1333)),MATCH(1,(IF(AND(BK$8="",BJ$8=""),BI$8,IF(BK$8="",BJ$8,BK$8))='PD Edu'!$A$1046:$A$1333)*($B25='PD Edu'!$B$1046:$B$1333)*("Best"='PD Edu'!$C$1046:$C$1333),0))*$B$2 + INDEX(IF(BK$9=1,'PD Edu'!$Q$1046:$Q$1333,IF(BK$9=2,'PD Edu'!$AC$1046:$AC$1333,'PD Edu'!$AO$1046:$AO$1333)),MATCH(1,(IF(AND(BK$8="",BJ$8=""),BI$8,IF(BK$8="",BJ$8,BK$8))='PD Edu'!$A$1046:$A$1333)*($B25='PD Edu'!$B$1046:$B$1333)*("Base"='PD Edu'!$C$1046:$C$1333),0))*$B$3 + INDEX(IF(BK$9=1,'PD Edu'!$Q$1046:$Q$1333,IF(BK$9=2,'PD Edu'!$AC$1046:$AC$1333,'PD Edu'!$AO$1046:$AO$1333)),MATCH(1,(IF(AND(BK$8="",BJ$8=""),BI$8,IF(BK$8="",BJ$8,BK$8))='PD Edu'!$A$1046:$A$1333)*($B25='PD Edu'!$B$1046:$B$1333)*("Worst"='PD Edu'!$C$1046:$C$1333),0))*$B$4</f>
        <v>0.99663924738937293</v>
      </c>
      <c r="BL25" s="99" cm="1">
        <f t="array" aca="1" ref="BL25" ca="1">INDEX(IF(BL$9=1,'PD Edu'!$Q$1046:$Q$1333,IF(BL$9=2,'PD Edu'!$AC$1046:$AC$1333,'PD Edu'!$AO$1046:$AO$1333)),MATCH(1,(IF(AND(BL$8="",BK$8=""),BJ$8,IF(BL$8="",BK$8,BL$8))='PD Edu'!$A$1046:$A$1333)*($B25='PD Edu'!$B$1046:$B$1333)*("Best"='PD Edu'!$C$1046:$C$1333),0))*$B$2 + INDEX(IF(BL$9=1,'PD Edu'!$Q$1046:$Q$1333,IF(BL$9=2,'PD Edu'!$AC$1046:$AC$1333,'PD Edu'!$AO$1046:$AO$1333)),MATCH(1,(IF(AND(BL$8="",BK$8=""),BJ$8,IF(BL$8="",BK$8,BL$8))='PD Edu'!$A$1046:$A$1333)*($B25='PD Edu'!$B$1046:$B$1333)*("Base"='PD Edu'!$C$1046:$C$1333),0))*$B$3 + INDEX(IF(BL$9=1,'PD Edu'!$Q$1046:$Q$1333,IF(BL$9=2,'PD Edu'!$AC$1046:$AC$1333,'PD Edu'!$AO$1046:$AO$1333)),MATCH(1,(IF(AND(BL$8="",BK$8=""),BJ$8,IF(BL$8="",BK$8,BL$8))='PD Edu'!$A$1046:$A$1333)*($B25='PD Edu'!$B$1046:$B$1333)*("Worst"='PD Edu'!$C$1046:$C$1333),0))*$B$4</f>
        <v>0.9992966507867832</v>
      </c>
      <c r="BM25" s="99" cm="1">
        <f t="array" aca="1" ref="BM25" ca="1">INDEX(IF(BM$9=1,'PD Edu'!$Q$1046:$Q$1333,IF(BM$9=2,'PD Edu'!$AC$1046:$AC$1333,'PD Edu'!$AO$1046:$AO$1333)),MATCH(1,(IF(AND(BM$8="",BL$8=""),BK$8,IF(BM$8="",BL$8,BM$8))='PD Edu'!$A$1046:$A$1333)*($B25='PD Edu'!$B$1046:$B$1333)*("Best"='PD Edu'!$C$1046:$C$1333),0))*$B$2 + INDEX(IF(BM$9=1,'PD Edu'!$Q$1046:$Q$1333,IF(BM$9=2,'PD Edu'!$AC$1046:$AC$1333,'PD Edu'!$AO$1046:$AO$1333)),MATCH(1,(IF(AND(BM$8="",BL$8=""),BK$8,IF(BM$8="",BL$8,BM$8))='PD Edu'!$A$1046:$A$1333)*($B25='PD Edu'!$B$1046:$B$1333)*("Base"='PD Edu'!$C$1046:$C$1333),0))*$B$3 + INDEX(IF(BM$9=1,'PD Edu'!$Q$1046:$Q$1333,IF(BM$9=2,'PD Edu'!$AC$1046:$AC$1333,'PD Edu'!$AO$1046:$AO$1333)),MATCH(1,(IF(AND(BM$8="",BL$8=""),BK$8,IF(BM$8="",BL$8,BM$8))='PD Edu'!$A$1046:$A$1333)*($B25='PD Edu'!$B$1046:$B$1333)*("Worst"='PD Edu'!$C$1046:$C$1333),0))*$B$4</f>
        <v>0.99935380680255859</v>
      </c>
      <c r="BN25" s="99" cm="1">
        <f t="array" aca="1" ref="BN25" ca="1">INDEX(IF(BN$9=1,'PD Edu'!$Q$1046:$Q$1333,IF(BN$9=2,'PD Edu'!$AC$1046:$AC$1333,'PD Edu'!$AO$1046:$AO$1333)),MATCH(1,(IF(AND(BN$8="",BM$8=""),BL$8,IF(BN$8="",BM$8,BN$8))='PD Edu'!$A$1046:$A$1333)*($B25='PD Edu'!$B$1046:$B$1333)*("Best"='PD Edu'!$C$1046:$C$1333),0))*$B$2 + INDEX(IF(BN$9=1,'PD Edu'!$Q$1046:$Q$1333,IF(BN$9=2,'PD Edu'!$AC$1046:$AC$1333,'PD Edu'!$AO$1046:$AO$1333)),MATCH(1,(IF(AND(BN$8="",BM$8=""),BL$8,IF(BN$8="",BM$8,BN$8))='PD Edu'!$A$1046:$A$1333)*($B25='PD Edu'!$B$1046:$B$1333)*("Base"='PD Edu'!$C$1046:$C$1333),0))*$B$3 + INDEX(IF(BN$9=1,'PD Edu'!$Q$1046:$Q$1333,IF(BN$9=2,'PD Edu'!$AC$1046:$AC$1333,'PD Edu'!$AO$1046:$AO$1333)),MATCH(1,(IF(AND(BN$8="",BM$8=""),BL$8,IF(BN$8="",BM$8,BN$8))='PD Edu'!$A$1046:$A$1333)*($B25='PD Edu'!$B$1046:$B$1333)*("Worst"='PD Edu'!$C$1046:$C$1333),0))*$B$4</f>
        <v>0.99663951551100183</v>
      </c>
      <c r="BO25" s="99" cm="1">
        <f t="array" aca="1" ref="BO25" ca="1">INDEX(IF(BO$9=1,'PD Edu'!$Q$1046:$Q$1333,IF(BO$9=2,'PD Edu'!$AC$1046:$AC$1333,'PD Edu'!$AO$1046:$AO$1333)),MATCH(1,(IF(AND(BO$8="",BN$8=""),BM$8,IF(BO$8="",BN$8,BO$8))='PD Edu'!$A$1046:$A$1333)*($B25='PD Edu'!$B$1046:$B$1333)*("Best"='PD Edu'!$C$1046:$C$1333),0))*$B$2 + INDEX(IF(BO$9=1,'PD Edu'!$Q$1046:$Q$1333,IF(BO$9=2,'PD Edu'!$AC$1046:$AC$1333,'PD Edu'!$AO$1046:$AO$1333)),MATCH(1,(IF(AND(BO$8="",BN$8=""),BM$8,IF(BO$8="",BN$8,BO$8))='PD Edu'!$A$1046:$A$1333)*($B25='PD Edu'!$B$1046:$B$1333)*("Base"='PD Edu'!$C$1046:$C$1333),0))*$B$3 + INDEX(IF(BO$9=1,'PD Edu'!$Q$1046:$Q$1333,IF(BO$9=2,'PD Edu'!$AC$1046:$AC$1333,'PD Edu'!$AO$1046:$AO$1333)),MATCH(1,(IF(AND(BO$8="",BN$8=""),BM$8,IF(BO$8="",BN$8,BO$8))='PD Edu'!$A$1046:$A$1333)*($B25='PD Edu'!$B$1046:$B$1333)*("Worst"='PD Edu'!$C$1046:$C$1333),0))*$B$4</f>
        <v>0.99929671009723209</v>
      </c>
      <c r="BP25" s="99" cm="1">
        <f t="array" aca="1" ref="BP25" ca="1">INDEX(IF(BP$9=1,'PD Edu'!$Q$1046:$Q$1333,IF(BP$9=2,'PD Edu'!$AC$1046:$AC$1333,'PD Edu'!$AO$1046:$AO$1333)),MATCH(1,(IF(AND(BP$8="",BO$8=""),BN$8,IF(BP$8="",BO$8,BP$8))='PD Edu'!$A$1046:$A$1333)*($B25='PD Edu'!$B$1046:$B$1333)*("Best"='PD Edu'!$C$1046:$C$1333),0))*$B$2 + INDEX(IF(BP$9=1,'PD Edu'!$Q$1046:$Q$1333,IF(BP$9=2,'PD Edu'!$AC$1046:$AC$1333,'PD Edu'!$AO$1046:$AO$1333)),MATCH(1,(IF(AND(BP$8="",BO$8=""),BN$8,IF(BP$8="",BO$8,BP$8))='PD Edu'!$A$1046:$A$1333)*($B25='PD Edu'!$B$1046:$B$1333)*("Base"='PD Edu'!$C$1046:$C$1333),0))*$B$3 + INDEX(IF(BP$9=1,'PD Edu'!$Q$1046:$Q$1333,IF(BP$9=2,'PD Edu'!$AC$1046:$AC$1333,'PD Edu'!$AO$1046:$AO$1333)),MATCH(1,(IF(AND(BP$8="",BO$8=""),BN$8,IF(BP$8="",BO$8,BP$8))='PD Edu'!$A$1046:$A$1333)*($B25='PD Edu'!$B$1046:$B$1333)*("Worst"='PD Edu'!$C$1046:$C$1333),0))*$B$4</f>
        <v>0.99935386087461109</v>
      </c>
      <c r="BQ25" s="99" cm="1">
        <f t="array" aca="1" ref="BQ25" ca="1">INDEX(IF(BQ$9=1,'PD Edu'!$Q$1046:$Q$1333,IF(BQ$9=2,'PD Edu'!$AC$1046:$AC$1333,'PD Edu'!$AO$1046:$AO$1333)),MATCH(1,(IF(AND(BQ$8="",BP$8=""),BO$8,IF(BQ$8="",BP$8,BQ$8))='PD Edu'!$A$1046:$A$1333)*($B25='PD Edu'!$B$1046:$B$1333)*("Best"='PD Edu'!$C$1046:$C$1333),0))*$B$2 + INDEX(IF(BQ$9=1,'PD Edu'!$Q$1046:$Q$1333,IF(BQ$9=2,'PD Edu'!$AC$1046:$AC$1333,'PD Edu'!$AO$1046:$AO$1333)),MATCH(1,(IF(AND(BQ$8="",BP$8=""),BO$8,IF(BQ$8="",BP$8,BQ$8))='PD Edu'!$A$1046:$A$1333)*($B25='PD Edu'!$B$1046:$B$1333)*("Base"='PD Edu'!$C$1046:$C$1333),0))*$B$3 + INDEX(IF(BQ$9=1,'PD Edu'!$Q$1046:$Q$1333,IF(BQ$9=2,'PD Edu'!$AC$1046:$AC$1333,'PD Edu'!$AO$1046:$AO$1333)),MATCH(1,(IF(AND(BQ$8="",BP$8=""),BO$8,IF(BQ$8="",BP$8,BQ$8))='PD Edu'!$A$1046:$A$1333)*($B25='PD Edu'!$B$1046:$B$1333)*("Worst"='PD Edu'!$C$1046:$C$1333),0))*$B$4</f>
        <v>0.99663978360493788</v>
      </c>
      <c r="BR25" s="99" cm="1">
        <f t="array" aca="1" ref="BR25" ca="1">INDEX(IF(BR$9=1,'PD Edu'!$Q$1046:$Q$1333,IF(BR$9=2,'PD Edu'!$AC$1046:$AC$1333,'PD Edu'!$AO$1046:$AO$1333)),MATCH(1,(IF(AND(BR$8="",BQ$8=""),BP$8,IF(BR$8="",BQ$8,BR$8))='PD Edu'!$A$1046:$A$1333)*($B25='PD Edu'!$B$1046:$B$1333)*("Best"='PD Edu'!$C$1046:$C$1333),0))*$B$2 + INDEX(IF(BR$9=1,'PD Edu'!$Q$1046:$Q$1333,IF(BR$9=2,'PD Edu'!$AC$1046:$AC$1333,'PD Edu'!$AO$1046:$AO$1333)),MATCH(1,(IF(AND(BR$8="",BQ$8=""),BP$8,IF(BR$8="",BQ$8,BR$8))='PD Edu'!$A$1046:$A$1333)*($B25='PD Edu'!$B$1046:$B$1333)*("Base"='PD Edu'!$C$1046:$C$1333),0))*$B$3 + INDEX(IF(BR$9=1,'PD Edu'!$Q$1046:$Q$1333,IF(BR$9=2,'PD Edu'!$AC$1046:$AC$1333,'PD Edu'!$AO$1046:$AO$1333)),MATCH(1,(IF(AND(BR$8="",BQ$8=""),BP$8,IF(BR$8="",BQ$8,BR$8))='PD Edu'!$A$1046:$A$1333)*($B25='PD Edu'!$B$1046:$B$1333)*("Worst"='PD Edu'!$C$1046:$C$1333),0))*$B$4</f>
        <v>0.9992967694005418</v>
      </c>
      <c r="BS25" s="99" cm="1">
        <f t="array" aca="1" ref="BS25" ca="1">INDEX(IF(BS$9=1,'PD Edu'!$Q$1046:$Q$1333,IF(BS$9=2,'PD Edu'!$AC$1046:$AC$1333,'PD Edu'!$AO$1046:$AO$1333)),MATCH(1,(IF(AND(BS$8="",BR$8=""),BQ$8,IF(BS$8="",BR$8,BS$8))='PD Edu'!$A$1046:$A$1333)*($B25='PD Edu'!$B$1046:$B$1333)*("Best"='PD Edu'!$C$1046:$C$1333),0))*$B$2 + INDEX(IF(BS$9=1,'PD Edu'!$Q$1046:$Q$1333,IF(BS$9=2,'PD Edu'!$AC$1046:$AC$1333,'PD Edu'!$AO$1046:$AO$1333)),MATCH(1,(IF(AND(BS$8="",BR$8=""),BQ$8,IF(BS$8="",BR$8,BS$8))='PD Edu'!$A$1046:$A$1333)*($B25='PD Edu'!$B$1046:$B$1333)*("Base"='PD Edu'!$C$1046:$C$1333),0))*$B$3 + INDEX(IF(BS$9=1,'PD Edu'!$Q$1046:$Q$1333,IF(BS$9=2,'PD Edu'!$AC$1046:$AC$1333,'PD Edu'!$AO$1046:$AO$1333)),MATCH(1,(IF(AND(BS$8="",BR$8=""),BQ$8,IF(BS$8="",BR$8,BS$8))='PD Edu'!$A$1046:$A$1333)*($B25='PD Edu'!$B$1046:$B$1333)*("Worst"='PD Edu'!$C$1046:$C$1333),0))*$B$4</f>
        <v>0.99935391494060744</v>
      </c>
      <c r="BT25" s="99" cm="1">
        <f t="array" aca="1" ref="BT25" ca="1">INDEX(IF(BT$9=1,'PD Edu'!$Q$1046:$Q$1333,IF(BT$9=2,'PD Edu'!$AC$1046:$AC$1333,'PD Edu'!$AO$1046:$AO$1333)),MATCH(1,(IF(AND(BT$8="",BS$8=""),BR$8,IF(BT$8="",BS$8,BT$8))='PD Edu'!$A$1046:$A$1333)*($B25='PD Edu'!$B$1046:$B$1333)*("Best"='PD Edu'!$C$1046:$C$1333),0))*$B$2 + INDEX(IF(BT$9=1,'PD Edu'!$Q$1046:$Q$1333,IF(BT$9=2,'PD Edu'!$AC$1046:$AC$1333,'PD Edu'!$AO$1046:$AO$1333)),MATCH(1,(IF(AND(BT$8="",BS$8=""),BR$8,IF(BT$8="",BS$8,BT$8))='PD Edu'!$A$1046:$A$1333)*($B25='PD Edu'!$B$1046:$B$1333)*("Base"='PD Edu'!$C$1046:$C$1333),0))*$B$3 + INDEX(IF(BT$9=1,'PD Edu'!$Q$1046:$Q$1333,IF(BT$9=2,'PD Edu'!$AC$1046:$AC$1333,'PD Edu'!$AO$1046:$AO$1333)),MATCH(1,(IF(AND(BT$8="",BS$8=""),BR$8,IF(BT$8="",BS$8,BT$8))='PD Edu'!$A$1046:$A$1333)*($B25='PD Edu'!$B$1046:$B$1333)*("Worst"='PD Edu'!$C$1046:$C$1333),0))*$B$4</f>
        <v>0.99664005166956515</v>
      </c>
      <c r="BU25" s="99" cm="1">
        <f t="array" aca="1" ref="BU25" ca="1">INDEX(IF(BU$9=1,'PD Edu'!$Q$1046:$Q$1333,IF(BU$9=2,'PD Edu'!$AC$1046:$AC$1333,'PD Edu'!$AO$1046:$AO$1333)),MATCH(1,(IF(AND(BU$8="",BT$8=""),BS$8,IF(BU$8="",BT$8,BU$8))='PD Edu'!$A$1046:$A$1333)*($B25='PD Edu'!$B$1046:$B$1333)*("Best"='PD Edu'!$C$1046:$C$1333),0))*$B$2 + INDEX(IF(BU$9=1,'PD Edu'!$Q$1046:$Q$1333,IF(BU$9=2,'PD Edu'!$AC$1046:$AC$1333,'PD Edu'!$AO$1046:$AO$1333)),MATCH(1,(IF(AND(BU$8="",BT$8=""),BS$8,IF(BU$8="",BT$8,BU$8))='PD Edu'!$A$1046:$A$1333)*($B25='PD Edu'!$B$1046:$B$1333)*("Base"='PD Edu'!$C$1046:$C$1333),0))*$B$3 + INDEX(IF(BU$9=1,'PD Edu'!$Q$1046:$Q$1333,IF(BU$9=2,'PD Edu'!$AC$1046:$AC$1333,'PD Edu'!$AO$1046:$AO$1333)),MATCH(1,(IF(AND(BU$8="",BT$8=""),BS$8,IF(BU$8="",BT$8,BU$8))='PD Edu'!$A$1046:$A$1333)*($B25='PD Edu'!$B$1046:$B$1333)*("Worst"='PD Edu'!$C$1046:$C$1333),0))*$B$4</f>
        <v>0.99929682869631442</v>
      </c>
      <c r="BV25" s="99" cm="1">
        <f t="array" aca="1" ref="BV25" ca="1">INDEX(IF(BV$9=1,'PD Edu'!$Q$1046:$Q$1333,IF(BV$9=2,'PD Edu'!$AC$1046:$AC$1333,'PD Edu'!$AO$1046:$AO$1333)),MATCH(1,(IF(AND(BV$8="",BU$8=""),BT$8,IF(BV$8="",BU$8,BV$8))='PD Edu'!$A$1046:$A$1333)*($B25='PD Edu'!$B$1046:$B$1333)*("Best"='PD Edu'!$C$1046:$C$1333),0))*$B$2 + INDEX(IF(BV$9=1,'PD Edu'!$Q$1046:$Q$1333,IF(BV$9=2,'PD Edu'!$AC$1046:$AC$1333,'PD Edu'!$AO$1046:$AO$1333)),MATCH(1,(IF(AND(BV$8="",BU$8=""),BT$8,IF(BV$8="",BU$8,BV$8))='PD Edu'!$A$1046:$A$1333)*($B25='PD Edu'!$B$1046:$B$1333)*("Base"='PD Edu'!$C$1046:$C$1333),0))*$B$3 + INDEX(IF(BV$9=1,'PD Edu'!$Q$1046:$Q$1333,IF(BV$9=2,'PD Edu'!$AC$1046:$AC$1333,'PD Edu'!$AO$1046:$AO$1333)),MATCH(1,(IF(AND(BV$8="",BU$8=""),BT$8,IF(BV$8="",BU$8,BV$8))='PD Edu'!$A$1046:$A$1333)*($B25='PD Edu'!$B$1046:$B$1333)*("Worst"='PD Edu'!$C$1046:$C$1333),0))*$B$4</f>
        <v>0.9993539690001616</v>
      </c>
    </row>
    <row r="29" spans="1:74">
      <c r="C29" s="99"/>
      <c r="D29" s="99"/>
      <c r="E29" s="99"/>
      <c r="F29" s="99"/>
      <c r="G29" s="99"/>
      <c r="H29" s="99"/>
    </row>
    <row r="30" spans="1:74">
      <c r="C30" s="99"/>
      <c r="D30" s="99"/>
      <c r="E30" s="99"/>
      <c r="F30" s="99"/>
      <c r="G30" s="99"/>
      <c r="H30" s="99"/>
    </row>
    <row r="31" spans="1:74">
      <c r="C31" s="99"/>
      <c r="D31" s="99"/>
      <c r="E31" s="99"/>
      <c r="F31" s="99"/>
      <c r="G31" s="99"/>
      <c r="H31" s="99"/>
    </row>
    <row r="32" spans="1:74">
      <c r="C32" s="99"/>
      <c r="D32" s="99"/>
      <c r="E32" s="99"/>
      <c r="F32" s="99"/>
      <c r="G32" s="99"/>
      <c r="H32" s="99"/>
    </row>
  </sheetData>
  <mergeCells count="24">
    <mergeCell ref="AJ8:AL8"/>
    <mergeCell ref="C8:E8"/>
    <mergeCell ref="F8:H8"/>
    <mergeCell ref="I8:K8"/>
    <mergeCell ref="L8:N8"/>
    <mergeCell ref="O8:Q8"/>
    <mergeCell ref="R8:T8"/>
    <mergeCell ref="U8:W8"/>
    <mergeCell ref="X8:Z8"/>
    <mergeCell ref="AA8:AC8"/>
    <mergeCell ref="AD8:AF8"/>
    <mergeCell ref="AG8:AI8"/>
    <mergeCell ref="BT8:BV8"/>
    <mergeCell ref="AM8:AO8"/>
    <mergeCell ref="AP8:AR8"/>
    <mergeCell ref="AS8:AU8"/>
    <mergeCell ref="AV8:AX8"/>
    <mergeCell ref="AY8:BA8"/>
    <mergeCell ref="BB8:BD8"/>
    <mergeCell ref="BE8:BG8"/>
    <mergeCell ref="BH8:BJ8"/>
    <mergeCell ref="BK8:BM8"/>
    <mergeCell ref="BN8:BP8"/>
    <mergeCell ref="BQ8:BS8"/>
  </mergeCell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BK278"/>
  <sheetViews>
    <sheetView zoomScale="70" zoomScaleNormal="70" workbookViewId="0">
      <selection activeCell="G23" sqref="G23"/>
    </sheetView>
  </sheetViews>
  <sheetFormatPr defaultColWidth="9.85546875" defaultRowHeight="15"/>
  <cols>
    <col min="9" max="9" width="9.85546875" style="9"/>
    <col min="25" max="25" width="9.85546875" style="9"/>
    <col min="41" max="41" width="9.85546875" style="9"/>
    <col min="57" max="57" width="9.85546875" style="9"/>
  </cols>
  <sheetData>
    <row r="1" spans="1:63">
      <c r="A1" s="205" t="s">
        <v>98</v>
      </c>
      <c r="B1" s="205"/>
      <c r="C1" s="205"/>
      <c r="D1" s="205"/>
      <c r="E1" s="205"/>
      <c r="F1" s="205"/>
      <c r="G1" s="205"/>
      <c r="H1" s="205"/>
      <c r="I1" s="205"/>
      <c r="J1" s="205"/>
      <c r="K1" s="205"/>
      <c r="L1" s="205"/>
      <c r="M1" s="205"/>
      <c r="N1" s="205"/>
      <c r="O1" s="205"/>
      <c r="P1" s="90"/>
      <c r="Q1" s="204" t="s">
        <v>185</v>
      </c>
      <c r="R1" s="204"/>
      <c r="S1" s="204"/>
      <c r="T1" s="204"/>
      <c r="U1" s="204"/>
      <c r="V1" s="204"/>
      <c r="W1" s="204"/>
      <c r="X1" s="204"/>
      <c r="Y1" s="204"/>
      <c r="Z1" s="204"/>
      <c r="AA1" s="204"/>
      <c r="AB1" s="204"/>
      <c r="AC1" s="204"/>
      <c r="AD1" s="204"/>
      <c r="AE1" s="204"/>
      <c r="AF1" s="90"/>
      <c r="AG1" s="202" t="s">
        <v>184</v>
      </c>
      <c r="AH1" s="202"/>
      <c r="AI1" s="202"/>
      <c r="AJ1" s="202"/>
      <c r="AK1" s="202"/>
      <c r="AL1" s="202"/>
      <c r="AM1" s="202"/>
      <c r="AN1" s="202"/>
      <c r="AO1" s="202"/>
      <c r="AP1" s="202"/>
      <c r="AQ1" s="202"/>
      <c r="AR1" s="202"/>
      <c r="AS1" s="202"/>
      <c r="AT1" s="202"/>
      <c r="AU1" s="202"/>
      <c r="AV1" s="90"/>
      <c r="AW1" s="203" t="s">
        <v>186</v>
      </c>
      <c r="AX1" s="203"/>
      <c r="AY1" s="203"/>
      <c r="AZ1" s="203"/>
      <c r="BA1" s="203"/>
      <c r="BB1" s="203"/>
      <c r="BC1" s="203"/>
      <c r="BD1" s="203"/>
      <c r="BE1" s="203"/>
      <c r="BF1" s="203"/>
      <c r="BG1" s="203"/>
      <c r="BH1" s="203"/>
      <c r="BI1" s="203"/>
      <c r="BJ1" s="203"/>
      <c r="BK1" s="203"/>
    </row>
    <row r="2" spans="1:63">
      <c r="A2" s="206" t="s">
        <v>194</v>
      </c>
      <c r="B2" s="206"/>
      <c r="C2" s="206"/>
      <c r="D2" s="206"/>
      <c r="E2" s="206"/>
      <c r="F2" s="206"/>
      <c r="G2" s="206"/>
      <c r="I2" s="206" t="s">
        <v>195</v>
      </c>
      <c r="J2" s="206"/>
      <c r="K2" s="206"/>
      <c r="L2" s="206"/>
      <c r="M2" s="206"/>
      <c r="N2" s="206"/>
      <c r="O2" s="206"/>
      <c r="P2" s="90"/>
      <c r="Q2" s="198" t="s">
        <v>192</v>
      </c>
      <c r="R2" s="198"/>
      <c r="S2" s="198"/>
      <c r="T2" s="198"/>
      <c r="U2" s="198"/>
      <c r="V2" s="198"/>
      <c r="W2" s="198"/>
      <c r="Y2" s="198" t="s">
        <v>193</v>
      </c>
      <c r="Z2" s="198"/>
      <c r="AA2" s="198"/>
      <c r="AB2" s="198"/>
      <c r="AC2" s="198"/>
      <c r="AD2" s="198"/>
      <c r="AE2" s="198"/>
      <c r="AF2" s="90"/>
      <c r="AG2" s="199" t="s">
        <v>192</v>
      </c>
      <c r="AH2" s="199"/>
      <c r="AI2" s="199"/>
      <c r="AJ2" s="199"/>
      <c r="AK2" s="199"/>
      <c r="AL2" s="199"/>
      <c r="AM2" s="199"/>
      <c r="AO2" s="199" t="s">
        <v>193</v>
      </c>
      <c r="AP2" s="199"/>
      <c r="AQ2" s="199"/>
      <c r="AR2" s="199"/>
      <c r="AS2" s="199"/>
      <c r="AT2" s="199"/>
      <c r="AU2" s="199"/>
      <c r="AV2" s="90"/>
      <c r="AW2" s="194" t="s">
        <v>192</v>
      </c>
      <c r="AX2" s="194"/>
      <c r="AY2" s="194"/>
      <c r="AZ2" s="194"/>
      <c r="BA2" s="194"/>
      <c r="BB2" s="194"/>
      <c r="BC2" s="194"/>
      <c r="BE2" s="194" t="s">
        <v>193</v>
      </c>
      <c r="BF2" s="194"/>
      <c r="BG2" s="194"/>
      <c r="BH2" s="194"/>
      <c r="BI2" s="194"/>
      <c r="BJ2" s="194"/>
      <c r="BK2" s="194"/>
    </row>
    <row r="3" spans="1:63">
      <c r="I3" s="9">
        <v>1</v>
      </c>
      <c r="P3" s="42"/>
      <c r="Q3">
        <f>IF('PD Car'!H170="","",'PD Car'!H170)</f>
        <v>202201</v>
      </c>
      <c r="R3" t="str">
        <f>IF('PD Car'!I170="","",'PD Car'!I170)</f>
        <v/>
      </c>
      <c r="S3" t="str">
        <f>IF('PD Car'!J170="","",'PD Car'!J170)</f>
        <v/>
      </c>
      <c r="T3" t="str">
        <f>IF('PD Car'!K170="","",'PD Car'!K170)</f>
        <v/>
      </c>
      <c r="U3" t="str">
        <f>IF('PD Car'!L170="","",'PD Car'!L170)</f>
        <v/>
      </c>
      <c r="V3" t="str">
        <f>IF('PD Car'!M170="","",'PD Car'!M170)</f>
        <v/>
      </c>
      <c r="W3" t="str">
        <f>IF('PD Car'!N170="","",'PD Car'!N170)</f>
        <v/>
      </c>
      <c r="Y3" s="9">
        <v>1</v>
      </c>
      <c r="AF3" s="42"/>
      <c r="AG3">
        <f>IF('PD Car'!W170="","",'PD Car'!W170)</f>
        <v>202201</v>
      </c>
      <c r="AH3" t="str">
        <f>IF('PD Car'!X170="","",'PD Car'!X170)</f>
        <v/>
      </c>
      <c r="AI3" t="str">
        <f>IF('PD Car'!Y170="","",'PD Car'!Y170)</f>
        <v/>
      </c>
      <c r="AJ3" t="str">
        <f>IF('PD Car'!Z170="","",'PD Car'!Z170)</f>
        <v/>
      </c>
      <c r="AK3" t="str">
        <f>IF('PD Car'!AA170="","",'PD Car'!AA170)</f>
        <v/>
      </c>
      <c r="AL3" t="str">
        <f>IF('PD Car'!AB170="","",'PD Car'!AB170)</f>
        <v/>
      </c>
      <c r="AM3" t="str">
        <f>IF('PD Car'!AC170="","",'PD Car'!AC170)</f>
        <v/>
      </c>
      <c r="AO3" s="9">
        <v>1</v>
      </c>
      <c r="AV3" s="42"/>
      <c r="AW3">
        <f>IF('PD Car'!AL170="","",'PD Car'!AL170)</f>
        <v>202201</v>
      </c>
      <c r="AX3" t="str">
        <f>IF('PD Car'!AM170="","",'PD Car'!AM170)</f>
        <v/>
      </c>
      <c r="AY3" t="str">
        <f>IF('PD Car'!AN170="","",'PD Car'!AN170)</f>
        <v/>
      </c>
      <c r="AZ3" t="str">
        <f>IF('PD Car'!AO170="","",'PD Car'!AO170)</f>
        <v/>
      </c>
      <c r="BA3" t="str">
        <f>IF('PD Car'!AP170="","",'PD Car'!AP170)</f>
        <v/>
      </c>
      <c r="BB3" t="str">
        <f>IF('PD Car'!AQ170="","",'PD Car'!AQ170)</f>
        <v/>
      </c>
      <c r="BC3" t="str">
        <f>IF('PD Car'!AR170="","",'PD Car'!AR170)</f>
        <v/>
      </c>
      <c r="BE3" s="9">
        <v>1</v>
      </c>
    </row>
    <row r="4" spans="1:63">
      <c r="C4" t="s">
        <v>198</v>
      </c>
      <c r="D4" t="s">
        <v>199</v>
      </c>
      <c r="E4" t="s">
        <v>200</v>
      </c>
      <c r="F4" t="s">
        <v>196</v>
      </c>
      <c r="G4" t="s">
        <v>197</v>
      </c>
      <c r="K4" t="s">
        <v>198</v>
      </c>
      <c r="L4" t="s">
        <v>199</v>
      </c>
      <c r="M4" t="s">
        <v>200</v>
      </c>
      <c r="N4" t="s">
        <v>196</v>
      </c>
      <c r="O4" t="s">
        <v>197</v>
      </c>
      <c r="P4" s="42"/>
      <c r="Q4" t="str">
        <f>IF('PD Car'!H171="","",'PD Car'!H171)</f>
        <v/>
      </c>
      <c r="R4" t="str">
        <f>IF('PD Car'!I171="","",'PD Car'!I171)</f>
        <v/>
      </c>
      <c r="S4" t="str">
        <f>IF('PD Car'!J171="","",'PD Car'!J171)</f>
        <v>DPD 0</v>
      </c>
      <c r="T4" t="str">
        <f>IF('PD Car'!K171="","",'PD Car'!K171)</f>
        <v>DPD 1-30</v>
      </c>
      <c r="U4" t="str">
        <f>IF('PD Car'!L171="","",'PD Car'!L171)</f>
        <v>DPD 31-60</v>
      </c>
      <c r="V4" t="str">
        <f>IF('PD Car'!M171="","",'PD Car'!M171)</f>
        <v>DPD 61-90</v>
      </c>
      <c r="W4" t="str">
        <f>IF('PD Car'!N171="","",'PD Car'!N171)</f>
        <v>Default</v>
      </c>
      <c r="AA4" t="s">
        <v>198</v>
      </c>
      <c r="AB4" t="s">
        <v>199</v>
      </c>
      <c r="AC4" t="s">
        <v>200</v>
      </c>
      <c r="AD4" t="s">
        <v>196</v>
      </c>
      <c r="AE4" t="s">
        <v>197</v>
      </c>
      <c r="AF4" s="42"/>
      <c r="AG4" t="str">
        <f>IF('PD Car'!W171="","",'PD Car'!W171)</f>
        <v/>
      </c>
      <c r="AH4" t="str">
        <f>IF('PD Car'!X171="","",'PD Car'!X171)</f>
        <v/>
      </c>
      <c r="AI4" t="str">
        <f>IF('PD Car'!Y171="","",'PD Car'!Y171)</f>
        <v>DPD 0</v>
      </c>
      <c r="AJ4" t="str">
        <f>IF('PD Car'!Z171="","",'PD Car'!Z171)</f>
        <v>DPD 1-30</v>
      </c>
      <c r="AK4" t="str">
        <f>IF('PD Car'!AA171="","",'PD Car'!AA171)</f>
        <v>DPD 31-60</v>
      </c>
      <c r="AL4" t="str">
        <f>IF('PD Car'!AB171="","",'PD Car'!AB171)</f>
        <v>DPD 61-90</v>
      </c>
      <c r="AM4" t="str">
        <f>IF('PD Car'!AC171="","",'PD Car'!AC171)</f>
        <v>Default</v>
      </c>
      <c r="AQ4" t="s">
        <v>198</v>
      </c>
      <c r="AR4" t="s">
        <v>199</v>
      </c>
      <c r="AS4" t="s">
        <v>200</v>
      </c>
      <c r="AT4" t="s">
        <v>196</v>
      </c>
      <c r="AU4" t="s">
        <v>197</v>
      </c>
      <c r="AV4" s="42"/>
      <c r="AW4" t="str">
        <f>IF('PD Car'!AL171="","",'PD Car'!AL171)</f>
        <v/>
      </c>
      <c r="AX4" t="str">
        <f>IF('PD Car'!AM171="","",'PD Car'!AM171)</f>
        <v/>
      </c>
      <c r="AY4" t="str">
        <f>IF('PD Car'!AN171="","",'PD Car'!AN171)</f>
        <v>DPD 0</v>
      </c>
      <c r="AZ4" t="str">
        <f>IF('PD Car'!AO171="","",'PD Car'!AO171)</f>
        <v>DPD 1-30</v>
      </c>
      <c r="BA4" t="str">
        <f>IF('PD Car'!AP171="","",'PD Car'!AP171)</f>
        <v>DPD 31-60</v>
      </c>
      <c r="BB4" t="str">
        <f>IF('PD Car'!AQ171="","",'PD Car'!AQ171)</f>
        <v>DPD 61-90</v>
      </c>
      <c r="BC4" t="str">
        <f>IF('PD Car'!AR171="","",'PD Car'!AR171)</f>
        <v>Default</v>
      </c>
      <c r="BG4" t="s">
        <v>198</v>
      </c>
      <c r="BH4" t="s">
        <v>199</v>
      </c>
      <c r="BI4" t="s">
        <v>200</v>
      </c>
      <c r="BJ4" t="s">
        <v>196</v>
      </c>
      <c r="BK4" t="s">
        <v>197</v>
      </c>
    </row>
    <row r="5" spans="1:63">
      <c r="B5" t="s">
        <v>198</v>
      </c>
      <c r="C5" s="1">
        <f ca="1">'PD Car'!L15</f>
        <v>0.99001471852381107</v>
      </c>
      <c r="D5" s="1">
        <f ca="1">'PD Car'!M15</f>
        <v>9.9852814761889931E-3</v>
      </c>
      <c r="E5" s="1">
        <f>'PD Car'!N15</f>
        <v>0</v>
      </c>
      <c r="F5" s="1">
        <f>'PD Car'!O15</f>
        <v>0</v>
      </c>
      <c r="G5" s="1">
        <f>'PD Car'!P15</f>
        <v>0</v>
      </c>
      <c r="J5" t="s">
        <v>198</v>
      </c>
      <c r="K5" s="1">
        <f ca="1">C5</f>
        <v>0.99001471852381107</v>
      </c>
      <c r="L5" s="1">
        <f t="shared" ref="L5:O5" ca="1" si="0">D5</f>
        <v>9.9852814761889931E-3</v>
      </c>
      <c r="M5" s="1">
        <f t="shared" si="0"/>
        <v>0</v>
      </c>
      <c r="N5" s="1">
        <f t="shared" si="0"/>
        <v>0</v>
      </c>
      <c r="O5" s="1">
        <f t="shared" si="0"/>
        <v>0</v>
      </c>
      <c r="P5" s="42"/>
      <c r="Q5" t="str">
        <f>IF('PD Car'!H172="","",'PD Car'!H172)</f>
        <v/>
      </c>
      <c r="R5" t="str">
        <f>IF('PD Car'!I172="","",'PD Car'!I172)</f>
        <v>DPD 0</v>
      </c>
      <c r="S5" s="1">
        <f ca="1">IF('PD Car'!J172="","",'PD Car'!J172)</f>
        <v>0.98986121897238932</v>
      </c>
      <c r="T5" s="1">
        <f ca="1">IF('PD Car'!K172="","",'PD Car'!K172)</f>
        <v>1.0138781027610662E-2</v>
      </c>
      <c r="U5" s="1">
        <f>IF('PD Car'!L172="","",'PD Car'!L172)</f>
        <v>0</v>
      </c>
      <c r="V5" s="1">
        <f>IF('PD Car'!M172="","",'PD Car'!M172)</f>
        <v>0</v>
      </c>
      <c r="W5" s="1">
        <f>IF('PD Car'!N172="","",'PD Car'!N172)</f>
        <v>0</v>
      </c>
      <c r="Z5" t="s">
        <v>198</v>
      </c>
      <c r="AA5" s="1">
        <f ca="1">S5</f>
        <v>0.98986121897238932</v>
      </c>
      <c r="AB5" s="1">
        <f t="shared" ref="AB5:AE5" ca="1" si="1">T5</f>
        <v>1.0138781027610662E-2</v>
      </c>
      <c r="AC5" s="1">
        <f t="shared" si="1"/>
        <v>0</v>
      </c>
      <c r="AD5" s="1">
        <f t="shared" si="1"/>
        <v>0</v>
      </c>
      <c r="AE5" s="1">
        <f t="shared" si="1"/>
        <v>0</v>
      </c>
      <c r="AF5" s="42"/>
      <c r="AG5" t="str">
        <f>IF('PD Car'!W172="","",'PD Car'!W172)</f>
        <v/>
      </c>
      <c r="AH5" t="str">
        <f>IF('PD Car'!X172="","",'PD Car'!X172)</f>
        <v>DPD 0</v>
      </c>
      <c r="AI5" s="1">
        <f ca="1">IF('PD Car'!Y172="","",'PD Car'!Y172)</f>
        <v>0.99044146740454808</v>
      </c>
      <c r="AJ5" s="1">
        <f ca="1">IF('PD Car'!Z172="","",'PD Car'!Z172)</f>
        <v>9.558532595451948E-3</v>
      </c>
      <c r="AK5" s="1">
        <f>IF('PD Car'!AA172="","",'PD Car'!AA172)</f>
        <v>0</v>
      </c>
      <c r="AL5" s="1">
        <f>IF('PD Car'!AB172="","",'PD Car'!AB172)</f>
        <v>0</v>
      </c>
      <c r="AM5" s="1">
        <f>IF('PD Car'!AC172="","",'PD Car'!AC172)</f>
        <v>0</v>
      </c>
      <c r="AP5" t="s">
        <v>198</v>
      </c>
      <c r="AQ5" s="1">
        <f ca="1">AI5</f>
        <v>0.99044146740454808</v>
      </c>
      <c r="AR5" s="1">
        <f t="shared" ref="AR5:AR9" ca="1" si="2">AJ5</f>
        <v>9.558532595451948E-3</v>
      </c>
      <c r="AS5" s="1">
        <f t="shared" ref="AS5:AS9" si="3">AK5</f>
        <v>0</v>
      </c>
      <c r="AT5" s="1">
        <f t="shared" ref="AT5:AT9" si="4">AL5</f>
        <v>0</v>
      </c>
      <c r="AU5" s="1">
        <f t="shared" ref="AU5:AU9" si="5">AM5</f>
        <v>0</v>
      </c>
      <c r="AV5" s="42"/>
      <c r="AW5" t="str">
        <f>IF('PD Car'!AL172="","",'PD Car'!AL172)</f>
        <v/>
      </c>
      <c r="AX5" t="str">
        <f>IF('PD Car'!AM172="","",'PD Car'!AM172)</f>
        <v>DPD 0</v>
      </c>
      <c r="AY5" s="1">
        <f ca="1">IF('PD Car'!AN172="","",'PD Car'!AN172)</f>
        <v>0.98925047454176995</v>
      </c>
      <c r="AZ5" s="1">
        <f ca="1">IF('PD Car'!AO172="","",'PD Car'!AO172)</f>
        <v>1.0749525458230059E-2</v>
      </c>
      <c r="BA5" s="1">
        <f>IF('PD Car'!AP172="","",'PD Car'!AP172)</f>
        <v>0</v>
      </c>
      <c r="BB5" s="1">
        <f>IF('PD Car'!AQ172="","",'PD Car'!AQ172)</f>
        <v>0</v>
      </c>
      <c r="BC5" s="1">
        <f>IF('PD Car'!AR172="","",'PD Car'!AR172)</f>
        <v>0</v>
      </c>
      <c r="BF5" t="s">
        <v>198</v>
      </c>
      <c r="BG5" s="1">
        <f ca="1">AY5</f>
        <v>0.98925047454176995</v>
      </c>
      <c r="BH5" s="1">
        <f t="shared" ref="BH5:BH9" ca="1" si="6">AZ5</f>
        <v>1.0749525458230059E-2</v>
      </c>
      <c r="BI5" s="1">
        <f t="shared" ref="BI5:BI9" si="7">BA5</f>
        <v>0</v>
      </c>
      <c r="BJ5" s="1">
        <f t="shared" ref="BJ5:BJ9" si="8">BB5</f>
        <v>0</v>
      </c>
      <c r="BK5" s="1">
        <f t="shared" ref="BK5:BK9" si="9">BC5</f>
        <v>0</v>
      </c>
    </row>
    <row r="6" spans="1:63">
      <c r="B6" t="s">
        <v>199</v>
      </c>
      <c r="C6" s="1">
        <f ca="1">'PD Car'!L16</f>
        <v>0.22682445376996802</v>
      </c>
      <c r="D6" s="1">
        <f ca="1">'PD Car'!M16</f>
        <v>0.39860513912491952</v>
      </c>
      <c r="E6" s="1">
        <f ca="1">'PD Car'!N16</f>
        <v>0.37457040710511258</v>
      </c>
      <c r="F6" s="1">
        <f>'PD Car'!O16</f>
        <v>0</v>
      </c>
      <c r="G6" s="1">
        <f>'PD Car'!P16</f>
        <v>0</v>
      </c>
      <c r="J6" t="s">
        <v>199</v>
      </c>
      <c r="K6" s="1">
        <f t="shared" ref="K6:K9" ca="1" si="10">C6</f>
        <v>0.22682445376996802</v>
      </c>
      <c r="L6" s="1">
        <f t="shared" ref="L6:L9" ca="1" si="11">D6</f>
        <v>0.39860513912491952</v>
      </c>
      <c r="M6" s="1">
        <f t="shared" ref="M6:M9" ca="1" si="12">E6</f>
        <v>0.37457040710511258</v>
      </c>
      <c r="N6" s="1">
        <f t="shared" ref="N6:N9" si="13">F6</f>
        <v>0</v>
      </c>
      <c r="O6" s="1">
        <f t="shared" ref="O6:O9" si="14">G6</f>
        <v>0</v>
      </c>
      <c r="P6" s="42"/>
      <c r="Q6" t="str">
        <f>IF('PD Car'!H173="","",'PD Car'!H173)</f>
        <v/>
      </c>
      <c r="R6" t="str">
        <f>IF('PD Car'!I173="","",'PD Car'!I173)</f>
        <v>DPD 1-30</v>
      </c>
      <c r="S6" s="1">
        <f ca="1">IF('PD Car'!J173="","",'PD Car'!J173)</f>
        <v>0.225102261350453</v>
      </c>
      <c r="T6" s="1">
        <f ca="1">IF('PD Car'!K173="","",'PD Car'!K173)</f>
        <v>0.39815393335023658</v>
      </c>
      <c r="U6" s="1">
        <f ca="1">IF('PD Car'!L173="","",'PD Car'!L173)</f>
        <v>0.37674380529931045</v>
      </c>
      <c r="V6" s="1">
        <f>IF('PD Car'!M173="","",'PD Car'!M173)</f>
        <v>0</v>
      </c>
      <c r="W6" s="1">
        <f>IF('PD Car'!N173="","",'PD Car'!N173)</f>
        <v>0</v>
      </c>
      <c r="Z6" t="s">
        <v>199</v>
      </c>
      <c r="AA6" s="1">
        <f t="shared" ref="AA6:AA9" ca="1" si="15">S6</f>
        <v>0.225102261350453</v>
      </c>
      <c r="AB6" s="1">
        <f t="shared" ref="AB6:AB9" ca="1" si="16">T6</f>
        <v>0.39815393335023658</v>
      </c>
      <c r="AC6" s="1">
        <f t="shared" ref="AC6:AC9" ca="1" si="17">U6</f>
        <v>0.37674380529931045</v>
      </c>
      <c r="AD6" s="1">
        <f t="shared" ref="AD6:AD9" si="18">V6</f>
        <v>0</v>
      </c>
      <c r="AE6" s="1">
        <f t="shared" ref="AE6:AE9" si="19">W6</f>
        <v>0</v>
      </c>
      <c r="AF6" s="42"/>
      <c r="AG6" t="str">
        <f>IF('PD Car'!W173="","",'PD Car'!W173)</f>
        <v/>
      </c>
      <c r="AH6" t="str">
        <f>IF('PD Car'!X173="","",'PD Car'!X173)</f>
        <v>DPD 1-30</v>
      </c>
      <c r="AI6" s="1">
        <f ca="1">IF('PD Car'!Y173="","",'PD Car'!Y173)</f>
        <v>0.23177744690447127</v>
      </c>
      <c r="AJ6" s="1">
        <f ca="1">IF('PD Car'!Z173="","",'PD Car'!Z173)</f>
        <v>0.39982946751387882</v>
      </c>
      <c r="AK6" s="1">
        <f ca="1">IF('PD Car'!AA173="","",'PD Car'!AA173)</f>
        <v>0.36839308558164985</v>
      </c>
      <c r="AL6" s="1">
        <f>IF('PD Car'!AB173="","",'PD Car'!AB173)</f>
        <v>0</v>
      </c>
      <c r="AM6" s="1">
        <f>IF('PD Car'!AC173="","",'PD Car'!AC173)</f>
        <v>0</v>
      </c>
      <c r="AP6" t="s">
        <v>199</v>
      </c>
      <c r="AQ6" s="1">
        <f t="shared" ref="AQ6:AQ9" ca="1" si="20">AI6</f>
        <v>0.23177744690447127</v>
      </c>
      <c r="AR6" s="1">
        <f t="shared" ca="1" si="2"/>
        <v>0.39982946751387882</v>
      </c>
      <c r="AS6" s="1">
        <f t="shared" ca="1" si="3"/>
        <v>0.36839308558164985</v>
      </c>
      <c r="AT6" s="1">
        <f t="shared" si="4"/>
        <v>0</v>
      </c>
      <c r="AU6" s="1">
        <f t="shared" si="5"/>
        <v>0</v>
      </c>
      <c r="AV6" s="42"/>
      <c r="AW6" t="str">
        <f>IF('PD Car'!AL173="","",'PD Car'!AL173)</f>
        <v/>
      </c>
      <c r="AX6" t="str">
        <f>IF('PD Car'!AM173="","",'PD Car'!AM173)</f>
        <v>DPD 1-30</v>
      </c>
      <c r="AY6" s="1">
        <f ca="1">IF('PD Car'!AN173="","",'PD Car'!AN173)</f>
        <v>0.21853737973678755</v>
      </c>
      <c r="AZ6" s="1">
        <f ca="1">IF('PD Car'!AO173="","",'PD Car'!AO173)</f>
        <v>0.39631002262034587</v>
      </c>
      <c r="BA6" s="1">
        <f ca="1">IF('PD Car'!AP173="","",'PD Car'!AP173)</f>
        <v>0.38515259764286658</v>
      </c>
      <c r="BB6" s="1">
        <f>IF('PD Car'!AQ173="","",'PD Car'!AQ173)</f>
        <v>0</v>
      </c>
      <c r="BC6" s="1">
        <f>IF('PD Car'!AR173="","",'PD Car'!AR173)</f>
        <v>0</v>
      </c>
      <c r="BF6" t="s">
        <v>199</v>
      </c>
      <c r="BG6" s="1">
        <f t="shared" ref="BG6:BG9" ca="1" si="21">AY6</f>
        <v>0.21853737973678755</v>
      </c>
      <c r="BH6" s="1">
        <f t="shared" ca="1" si="6"/>
        <v>0.39631002262034587</v>
      </c>
      <c r="BI6" s="1">
        <f t="shared" ca="1" si="7"/>
        <v>0.38515259764286658</v>
      </c>
      <c r="BJ6" s="1">
        <f t="shared" si="8"/>
        <v>0</v>
      </c>
      <c r="BK6" s="1">
        <f t="shared" si="9"/>
        <v>0</v>
      </c>
    </row>
    <row r="7" spans="1:63">
      <c r="B7" t="s">
        <v>200</v>
      </c>
      <c r="C7" s="1">
        <f>'PD Car'!L17</f>
        <v>0</v>
      </c>
      <c r="D7" s="1">
        <f ca="1">'PD Car'!M17</f>
        <v>8.9465795782802393E-2</v>
      </c>
      <c r="E7" s="1">
        <f ca="1">'PD Car'!N17</f>
        <v>0.57022859274969351</v>
      </c>
      <c r="F7" s="1">
        <f ca="1">'PD Car'!O17</f>
        <v>0.34030561146750415</v>
      </c>
      <c r="G7" s="1">
        <f>'PD Car'!P17</f>
        <v>0</v>
      </c>
      <c r="J7" t="s">
        <v>200</v>
      </c>
      <c r="K7" s="1">
        <f t="shared" si="10"/>
        <v>0</v>
      </c>
      <c r="L7" s="1">
        <f t="shared" ca="1" si="11"/>
        <v>8.9465795782802393E-2</v>
      </c>
      <c r="M7" s="1">
        <f t="shared" ca="1" si="12"/>
        <v>0.57022859274969351</v>
      </c>
      <c r="N7" s="1">
        <f t="shared" ca="1" si="13"/>
        <v>0.34030561146750415</v>
      </c>
      <c r="O7" s="1">
        <f t="shared" si="14"/>
        <v>0</v>
      </c>
      <c r="P7" s="42"/>
      <c r="Q7" t="str">
        <f>IF('PD Car'!H174="","",'PD Car'!H174)</f>
        <v/>
      </c>
      <c r="R7" t="str">
        <f>IF('PD Car'!I174="","",'PD Car'!I174)</f>
        <v>DPD 31-60</v>
      </c>
      <c r="S7" s="1">
        <f>IF('PD Car'!J174="","",'PD Car'!J174)</f>
        <v>0</v>
      </c>
      <c r="T7" s="1">
        <f ca="1">IF('PD Car'!K174="","",'PD Car'!K174)</f>
        <v>8.8543216436658093E-2</v>
      </c>
      <c r="U7" s="1">
        <f ca="1">IF('PD Car'!L174="","",'PD Car'!L174)</f>
        <v>0.56904901703460675</v>
      </c>
      <c r="V7" s="1">
        <f ca="1">IF('PD Car'!M174="","",'PD Car'!M174)</f>
        <v>0.34240776652873517</v>
      </c>
      <c r="W7" s="1">
        <f>IF('PD Car'!N174="","",'PD Car'!N174)</f>
        <v>0</v>
      </c>
      <c r="Z7" t="s">
        <v>200</v>
      </c>
      <c r="AA7" s="1">
        <f t="shared" si="15"/>
        <v>0</v>
      </c>
      <c r="AB7" s="1">
        <f t="shared" ca="1" si="16"/>
        <v>8.8543216436658093E-2</v>
      </c>
      <c r="AC7" s="1">
        <f t="shared" ca="1" si="17"/>
        <v>0.56904901703460675</v>
      </c>
      <c r="AD7" s="1">
        <f t="shared" ca="1" si="18"/>
        <v>0.34240776652873517</v>
      </c>
      <c r="AE7" s="1">
        <f t="shared" si="19"/>
        <v>0</v>
      </c>
      <c r="AF7" s="42"/>
      <c r="AG7" t="str">
        <f>IF('PD Car'!W174="","",'PD Car'!W174)</f>
        <v/>
      </c>
      <c r="AH7" t="str">
        <f>IF('PD Car'!X174="","",'PD Car'!X174)</f>
        <v>DPD 31-60</v>
      </c>
      <c r="AI7" s="1">
        <f>IF('PD Car'!Y174="","",'PD Car'!Y174)</f>
        <v>0</v>
      </c>
      <c r="AJ7" s="1">
        <f ca="1">IF('PD Car'!Z174="","",'PD Car'!Z174)</f>
        <v>9.2136617394978401E-2</v>
      </c>
      <c r="AK7" s="1">
        <f ca="1">IF('PD Car'!AA174="","",'PD Car'!AA174)</f>
        <v>0.57352655373359329</v>
      </c>
      <c r="AL7" s="1">
        <f ca="1">IF('PD Car'!AB174="","",'PD Car'!AB174)</f>
        <v>0.33433682887142835</v>
      </c>
      <c r="AM7" s="1">
        <f>IF('PD Car'!AC174="","",'PD Car'!AC174)</f>
        <v>0</v>
      </c>
      <c r="AP7" t="s">
        <v>200</v>
      </c>
      <c r="AQ7" s="1">
        <f t="shared" si="20"/>
        <v>0</v>
      </c>
      <c r="AR7" s="1">
        <f t="shared" ca="1" si="2"/>
        <v>9.2136617394978401E-2</v>
      </c>
      <c r="AS7" s="1">
        <f t="shared" ca="1" si="3"/>
        <v>0.57352655373359329</v>
      </c>
      <c r="AT7" s="1">
        <f t="shared" ca="1" si="4"/>
        <v>0.33433682887142835</v>
      </c>
      <c r="AU7" s="1">
        <f t="shared" si="5"/>
        <v>0</v>
      </c>
      <c r="AV7" s="42"/>
      <c r="AW7" t="str">
        <f>IF('PD Car'!AL174="","",'PD Car'!AL174)</f>
        <v/>
      </c>
      <c r="AX7" t="str">
        <f>IF('PD Car'!AM174="","",'PD Car'!AM174)</f>
        <v>DPD 31-60</v>
      </c>
      <c r="AY7" s="1">
        <f>IF('PD Car'!AN174="","",'PD Car'!AN174)</f>
        <v>0</v>
      </c>
      <c r="AZ7" s="1">
        <f ca="1">IF('PD Car'!AO174="","",'PD Car'!AO174)</f>
        <v>8.5055270722113538E-2</v>
      </c>
      <c r="BA7" s="1">
        <f ca="1">IF('PD Car'!AP174="","",'PD Car'!AP174)</f>
        <v>0.56439340753650913</v>
      </c>
      <c r="BB7" s="1">
        <f ca="1">IF('PD Car'!AQ174="","",'PD Car'!AQ174)</f>
        <v>0.35055132174137738</v>
      </c>
      <c r="BC7" s="1">
        <f>IF('PD Car'!AR174="","",'PD Car'!AR174)</f>
        <v>0</v>
      </c>
      <c r="BF7" t="s">
        <v>200</v>
      </c>
      <c r="BG7" s="1">
        <f t="shared" si="21"/>
        <v>0</v>
      </c>
      <c r="BH7" s="1">
        <f t="shared" ca="1" si="6"/>
        <v>8.5055270722113538E-2</v>
      </c>
      <c r="BI7" s="1">
        <f t="shared" ca="1" si="7"/>
        <v>0.56439340753650913</v>
      </c>
      <c r="BJ7" s="1">
        <f t="shared" ca="1" si="8"/>
        <v>0.35055132174137738</v>
      </c>
      <c r="BK7" s="1">
        <f t="shared" si="9"/>
        <v>0</v>
      </c>
    </row>
    <row r="8" spans="1:63">
      <c r="B8" t="s">
        <v>196</v>
      </c>
      <c r="C8" s="1">
        <f>'PD Car'!L18</f>
        <v>0</v>
      </c>
      <c r="D8" s="1">
        <f>'PD Car'!M18</f>
        <v>0</v>
      </c>
      <c r="E8" s="1">
        <f ca="1">'PD Car'!N18</f>
        <v>1.2095106329314008E-2</v>
      </c>
      <c r="F8" s="1">
        <f ca="1">'PD Car'!O18</f>
        <v>0.49395244683534301</v>
      </c>
      <c r="G8" s="1">
        <f ca="1">'PD Car'!P18</f>
        <v>0.49395244683534301</v>
      </c>
      <c r="J8" t="s">
        <v>196</v>
      </c>
      <c r="K8" s="1">
        <f t="shared" si="10"/>
        <v>0</v>
      </c>
      <c r="L8" s="1">
        <f t="shared" si="11"/>
        <v>0</v>
      </c>
      <c r="M8" s="1">
        <f t="shared" ca="1" si="12"/>
        <v>1.2095106329314008E-2</v>
      </c>
      <c r="N8" s="1">
        <f t="shared" ca="1" si="13"/>
        <v>0.49395244683534301</v>
      </c>
      <c r="O8" s="1">
        <f t="shared" ca="1" si="14"/>
        <v>0.49395244683534301</v>
      </c>
      <c r="P8" s="42"/>
      <c r="Q8" t="str">
        <f>IF('PD Car'!H175="","",'PD Car'!H175)</f>
        <v/>
      </c>
      <c r="R8" t="str">
        <f>IF('PD Car'!I175="","",'PD Car'!I175)</f>
        <v>DPD 61-90</v>
      </c>
      <c r="S8" s="1">
        <f>IF('PD Car'!J175="","",'PD Car'!J175)</f>
        <v>0</v>
      </c>
      <c r="T8" s="1">
        <f>IF('PD Car'!K175="","",'PD Car'!K175)</f>
        <v>0</v>
      </c>
      <c r="U8" s="1">
        <f ca="1">IF('PD Car'!L175="","",'PD Car'!L175)</f>
        <v>1.1916114939125951E-2</v>
      </c>
      <c r="V8" s="1">
        <f ca="1">IF('PD Car'!M175="","",'PD Car'!M175)</f>
        <v>0.49184628832545257</v>
      </c>
      <c r="W8" s="1">
        <f ca="1">IF('PD Car'!N175="","",'PD Car'!N175)</f>
        <v>0.4962375967354215</v>
      </c>
      <c r="Z8" t="s">
        <v>196</v>
      </c>
      <c r="AA8" s="1">
        <f t="shared" si="15"/>
        <v>0</v>
      </c>
      <c r="AB8" s="1">
        <f t="shared" si="16"/>
        <v>0</v>
      </c>
      <c r="AC8" s="1">
        <f t="shared" ca="1" si="17"/>
        <v>1.1916114939125951E-2</v>
      </c>
      <c r="AD8" s="1">
        <f t="shared" ca="1" si="18"/>
        <v>0.49184628832545257</v>
      </c>
      <c r="AE8" s="1">
        <f t="shared" ca="1" si="19"/>
        <v>0.4962375967354215</v>
      </c>
      <c r="AF8" s="42"/>
      <c r="AG8" t="str">
        <f>IF('PD Car'!W175="","",'PD Car'!W175)</f>
        <v/>
      </c>
      <c r="AH8" t="str">
        <f>IF('PD Car'!X175="","",'PD Car'!X175)</f>
        <v>DPD 61-90</v>
      </c>
      <c r="AI8" s="1">
        <f>IF('PD Car'!Y175="","",'PD Car'!Y175)</f>
        <v>0</v>
      </c>
      <c r="AJ8" s="1">
        <f>IF('PD Car'!Z175="","",'PD Car'!Z175)</f>
        <v>0</v>
      </c>
      <c r="AK8" s="1">
        <f ca="1">IF('PD Car'!AA175="","",'PD Car'!AA175)</f>
        <v>1.2618523643984544E-2</v>
      </c>
      <c r="AL8" s="1">
        <f ca="1">IF('PD Car'!AB175="","",'PD Car'!AB175)</f>
        <v>0.49994583665194231</v>
      </c>
      <c r="AM8" s="1">
        <f ca="1">IF('PD Car'!AC175="","",'PD Car'!AC175)</f>
        <v>0.48743563970407316</v>
      </c>
      <c r="AP8" t="s">
        <v>196</v>
      </c>
      <c r="AQ8" s="1">
        <f t="shared" si="20"/>
        <v>0</v>
      </c>
      <c r="AR8" s="1">
        <f t="shared" si="2"/>
        <v>0</v>
      </c>
      <c r="AS8" s="1">
        <f t="shared" ca="1" si="3"/>
        <v>1.2618523643984544E-2</v>
      </c>
      <c r="AT8" s="1">
        <f t="shared" ca="1" si="4"/>
        <v>0.49994583665194231</v>
      </c>
      <c r="AU8" s="1">
        <f t="shared" ca="1" si="5"/>
        <v>0.48743563970407316</v>
      </c>
      <c r="AV8" s="42"/>
      <c r="AW8" t="str">
        <f>IF('PD Car'!AL175="","",'PD Car'!AL175)</f>
        <v/>
      </c>
      <c r="AX8" t="str">
        <f>IF('PD Car'!AM175="","",'PD Car'!AM175)</f>
        <v>DPD 61-90</v>
      </c>
      <c r="AY8" s="1">
        <f>IF('PD Car'!AN175="","",'PD Car'!AN175)</f>
        <v>0</v>
      </c>
      <c r="AZ8" s="1">
        <f>IF('PD Car'!AO175="","",'PD Car'!AO175)</f>
        <v>0</v>
      </c>
      <c r="BA8" s="1">
        <f ca="1">IF('PD Car'!AP175="","",'PD Car'!AP175)</f>
        <v>1.1247875201463501E-2</v>
      </c>
      <c r="BB8" s="1">
        <f ca="1">IF('PD Car'!AQ175="","",'PD Car'!AQ175)</f>
        <v>0.48875212479853647</v>
      </c>
      <c r="BC8" s="1">
        <f ca="1">IF('PD Car'!AR175="","",'PD Car'!AR175)</f>
        <v>0.5</v>
      </c>
      <c r="BF8" t="s">
        <v>196</v>
      </c>
      <c r="BG8" s="1">
        <f t="shared" si="21"/>
        <v>0</v>
      </c>
      <c r="BH8" s="1">
        <f t="shared" si="6"/>
        <v>0</v>
      </c>
      <c r="BI8" s="1">
        <f t="shared" ca="1" si="7"/>
        <v>1.1247875201463501E-2</v>
      </c>
      <c r="BJ8" s="1">
        <f t="shared" ca="1" si="8"/>
        <v>0.48875212479853647</v>
      </c>
      <c r="BK8" s="1">
        <f t="shared" ca="1" si="9"/>
        <v>0.5</v>
      </c>
    </row>
    <row r="9" spans="1:63">
      <c r="B9" t="s">
        <v>197</v>
      </c>
      <c r="C9" s="1">
        <v>0</v>
      </c>
      <c r="D9" s="1">
        <v>0</v>
      </c>
      <c r="E9" s="1">
        <v>0</v>
      </c>
      <c r="F9" s="1">
        <v>0</v>
      </c>
      <c r="G9" s="1">
        <v>1</v>
      </c>
      <c r="J9" t="s">
        <v>197</v>
      </c>
      <c r="K9" s="1">
        <f t="shared" si="10"/>
        <v>0</v>
      </c>
      <c r="L9" s="1">
        <f t="shared" si="11"/>
        <v>0</v>
      </c>
      <c r="M9" s="1">
        <f t="shared" si="12"/>
        <v>0</v>
      </c>
      <c r="N9" s="1">
        <f t="shared" si="13"/>
        <v>0</v>
      </c>
      <c r="O9" s="1">
        <f t="shared" si="14"/>
        <v>1</v>
      </c>
      <c r="P9" s="42"/>
      <c r="Q9" t="str">
        <f>IF('PD Car'!H176="","",'PD Car'!H176)</f>
        <v/>
      </c>
      <c r="R9" t="str">
        <f>IF('PD Car'!I176="","",'PD Car'!I176)</f>
        <v>Default</v>
      </c>
      <c r="S9" s="1">
        <f>IF('PD Car'!J176="","",'PD Car'!J176)</f>
        <v>0</v>
      </c>
      <c r="T9" s="1">
        <f>IF('PD Car'!K176="","",'PD Car'!K176)</f>
        <v>0</v>
      </c>
      <c r="U9" s="1">
        <f>IF('PD Car'!L176="","",'PD Car'!L176)</f>
        <v>0</v>
      </c>
      <c r="V9" s="1">
        <f>IF('PD Car'!M176="","",'PD Car'!M176)</f>
        <v>0</v>
      </c>
      <c r="W9" s="1">
        <f>IF('PD Car'!N176="","",'PD Car'!N176)</f>
        <v>1</v>
      </c>
      <c r="Z9" t="s">
        <v>197</v>
      </c>
      <c r="AA9" s="1">
        <f t="shared" si="15"/>
        <v>0</v>
      </c>
      <c r="AB9" s="1">
        <f t="shared" si="16"/>
        <v>0</v>
      </c>
      <c r="AC9" s="1">
        <f t="shared" si="17"/>
        <v>0</v>
      </c>
      <c r="AD9" s="1">
        <f t="shared" si="18"/>
        <v>0</v>
      </c>
      <c r="AE9" s="1">
        <f t="shared" si="19"/>
        <v>1</v>
      </c>
      <c r="AF9" s="42"/>
      <c r="AG9" t="str">
        <f>IF('PD Car'!W176="","",'PD Car'!W176)</f>
        <v/>
      </c>
      <c r="AH9" t="str">
        <f>IF('PD Car'!X176="","",'PD Car'!X176)</f>
        <v>Default</v>
      </c>
      <c r="AI9" s="1">
        <f>IF('PD Car'!Y176="","",'PD Car'!Y176)</f>
        <v>0</v>
      </c>
      <c r="AJ9" s="1">
        <f>IF('PD Car'!Z176="","",'PD Car'!Z176)</f>
        <v>0</v>
      </c>
      <c r="AK9" s="1">
        <f>IF('PD Car'!AA176="","",'PD Car'!AA176)</f>
        <v>0</v>
      </c>
      <c r="AL9" s="1">
        <f>IF('PD Car'!AB176="","",'PD Car'!AB176)</f>
        <v>0</v>
      </c>
      <c r="AM9" s="1">
        <f>IF('PD Car'!AC176="","",'PD Car'!AC176)</f>
        <v>1</v>
      </c>
      <c r="AP9" t="s">
        <v>197</v>
      </c>
      <c r="AQ9" s="1">
        <f t="shared" si="20"/>
        <v>0</v>
      </c>
      <c r="AR9" s="1">
        <f t="shared" si="2"/>
        <v>0</v>
      </c>
      <c r="AS9" s="1">
        <f t="shared" si="3"/>
        <v>0</v>
      </c>
      <c r="AT9" s="1">
        <f t="shared" si="4"/>
        <v>0</v>
      </c>
      <c r="AU9" s="1">
        <f t="shared" si="5"/>
        <v>1</v>
      </c>
      <c r="AV9" s="42"/>
      <c r="AW9" t="str">
        <f>IF('PD Car'!AL176="","",'PD Car'!AL176)</f>
        <v/>
      </c>
      <c r="AX9" t="str">
        <f>IF('PD Car'!AM176="","",'PD Car'!AM176)</f>
        <v>Default</v>
      </c>
      <c r="AY9" s="1">
        <f>IF('PD Car'!AN176="","",'PD Car'!AN176)</f>
        <v>0</v>
      </c>
      <c r="AZ9" s="1">
        <f>IF('PD Car'!AO176="","",'PD Car'!AO176)</f>
        <v>0</v>
      </c>
      <c r="BA9" s="1">
        <f>IF('PD Car'!AP176="","",'PD Car'!AP176)</f>
        <v>0</v>
      </c>
      <c r="BB9" s="1">
        <f>IF('PD Car'!AQ176="","",'PD Car'!AQ176)</f>
        <v>0</v>
      </c>
      <c r="BC9" s="1">
        <f>IF('PD Car'!AR176="","",'PD Car'!AR176)</f>
        <v>1</v>
      </c>
      <c r="BF9" t="s">
        <v>197</v>
      </c>
      <c r="BG9" s="1">
        <f t="shared" si="21"/>
        <v>0</v>
      </c>
      <c r="BH9" s="1">
        <f t="shared" si="6"/>
        <v>0</v>
      </c>
      <c r="BI9" s="1">
        <f t="shared" si="7"/>
        <v>0</v>
      </c>
      <c r="BJ9" s="1">
        <f t="shared" si="8"/>
        <v>0</v>
      </c>
      <c r="BK9" s="1">
        <f t="shared" si="9"/>
        <v>1</v>
      </c>
    </row>
    <row r="10" spans="1:63">
      <c r="I10" s="9">
        <f>I3+1</f>
        <v>2</v>
      </c>
      <c r="P10" s="42"/>
      <c r="Q10">
        <f>IF('PD Car'!H177="","",'PD Car'!H177)</f>
        <v>202202</v>
      </c>
      <c r="R10" t="str">
        <f>IF('PD Car'!I177="","",'PD Car'!I177)</f>
        <v/>
      </c>
      <c r="S10" t="str">
        <f>IF('PD Car'!J177="","",'PD Car'!J177)</f>
        <v/>
      </c>
      <c r="T10" t="str">
        <f>IF('PD Car'!K177="","",'PD Car'!K177)</f>
        <v/>
      </c>
      <c r="U10" t="str">
        <f>IF('PD Car'!L177="","",'PD Car'!L177)</f>
        <v/>
      </c>
      <c r="V10" t="str">
        <f>IF('PD Car'!M177="","",'PD Car'!M177)</f>
        <v/>
      </c>
      <c r="W10" t="str">
        <f>IF('PD Car'!N177="","",'PD Car'!N177)</f>
        <v/>
      </c>
      <c r="Y10" s="9">
        <f>Y3+1</f>
        <v>2</v>
      </c>
      <c r="AF10" s="42"/>
      <c r="AG10">
        <f>IF('PD Car'!W177="","",'PD Car'!W177)</f>
        <v>202202</v>
      </c>
      <c r="AH10" t="str">
        <f>IF('PD Car'!X177="","",'PD Car'!X177)</f>
        <v/>
      </c>
      <c r="AI10" t="str">
        <f>IF('PD Car'!Y177="","",'PD Car'!Y177)</f>
        <v/>
      </c>
      <c r="AJ10" t="str">
        <f>IF('PD Car'!Z177="","",'PD Car'!Z177)</f>
        <v/>
      </c>
      <c r="AK10" t="str">
        <f>IF('PD Car'!AA177="","",'PD Car'!AA177)</f>
        <v/>
      </c>
      <c r="AL10" t="str">
        <f>IF('PD Car'!AB177="","",'PD Car'!AB177)</f>
        <v/>
      </c>
      <c r="AM10" t="str">
        <f>IF('PD Car'!AC177="","",'PD Car'!AC177)</f>
        <v/>
      </c>
      <c r="AO10" s="9">
        <f>AO3+1</f>
        <v>2</v>
      </c>
      <c r="AV10" s="42"/>
      <c r="AW10">
        <f>IF('PD Car'!AL177="","",'PD Car'!AL177)</f>
        <v>202202</v>
      </c>
      <c r="AX10" t="str">
        <f>IF('PD Car'!AM177="","",'PD Car'!AM177)</f>
        <v/>
      </c>
      <c r="AY10" t="str">
        <f>IF('PD Car'!AN177="","",'PD Car'!AN177)</f>
        <v/>
      </c>
      <c r="AZ10" t="str">
        <f>IF('PD Car'!AO177="","",'PD Car'!AO177)</f>
        <v/>
      </c>
      <c r="BA10" t="str">
        <f>IF('PD Car'!AP177="","",'PD Car'!AP177)</f>
        <v/>
      </c>
      <c r="BB10" t="str">
        <f>IF('PD Car'!AQ177="","",'PD Car'!AQ177)</f>
        <v/>
      </c>
      <c r="BC10" t="str">
        <f>IF('PD Car'!AR177="","",'PD Car'!AR177)</f>
        <v/>
      </c>
      <c r="BE10" s="9">
        <f>BE3+1</f>
        <v>2</v>
      </c>
    </row>
    <row r="11" spans="1:63">
      <c r="K11" t="s">
        <v>198</v>
      </c>
      <c r="L11" t="s">
        <v>199</v>
      </c>
      <c r="M11" t="s">
        <v>200</v>
      </c>
      <c r="N11" t="s">
        <v>196</v>
      </c>
      <c r="O11" t="s">
        <v>197</v>
      </c>
      <c r="P11" s="42"/>
      <c r="Q11" t="str">
        <f>IF('PD Car'!H178="","",'PD Car'!H178)</f>
        <v/>
      </c>
      <c r="R11" t="str">
        <f>IF('PD Car'!I178="","",'PD Car'!I178)</f>
        <v/>
      </c>
      <c r="S11" t="str">
        <f>IF('PD Car'!J178="","",'PD Car'!J178)</f>
        <v>DPD 0</v>
      </c>
      <c r="T11" t="str">
        <f>IF('PD Car'!K178="","",'PD Car'!K178)</f>
        <v>DPD 1-30</v>
      </c>
      <c r="U11" t="str">
        <f>IF('PD Car'!L178="","",'PD Car'!L178)</f>
        <v>DPD 31-60</v>
      </c>
      <c r="V11" t="str">
        <f>IF('PD Car'!M178="","",'PD Car'!M178)</f>
        <v>DPD 61-90</v>
      </c>
      <c r="W11" t="str">
        <f>IF('PD Car'!N178="","",'PD Car'!N178)</f>
        <v>Default</v>
      </c>
      <c r="AA11" t="s">
        <v>198</v>
      </c>
      <c r="AB11" t="s">
        <v>199</v>
      </c>
      <c r="AC11" t="s">
        <v>200</v>
      </c>
      <c r="AD11" t="s">
        <v>196</v>
      </c>
      <c r="AE11" t="s">
        <v>197</v>
      </c>
      <c r="AF11" s="42"/>
      <c r="AG11" t="str">
        <f>IF('PD Car'!W178="","",'PD Car'!W178)</f>
        <v/>
      </c>
      <c r="AH11" t="str">
        <f>IF('PD Car'!X178="","",'PD Car'!X178)</f>
        <v/>
      </c>
      <c r="AI11" t="str">
        <f>IF('PD Car'!Y178="","",'PD Car'!Y178)</f>
        <v>DPD 0</v>
      </c>
      <c r="AJ11" t="str">
        <f>IF('PD Car'!Z178="","",'PD Car'!Z178)</f>
        <v>DPD 1-30</v>
      </c>
      <c r="AK11" t="str">
        <f>IF('PD Car'!AA178="","",'PD Car'!AA178)</f>
        <v>DPD 31-60</v>
      </c>
      <c r="AL11" t="str">
        <f>IF('PD Car'!AB178="","",'PD Car'!AB178)</f>
        <v>DPD 61-90</v>
      </c>
      <c r="AM11" t="str">
        <f>IF('PD Car'!AC178="","",'PD Car'!AC178)</f>
        <v>Default</v>
      </c>
      <c r="AQ11" t="s">
        <v>198</v>
      </c>
      <c r="AR11" t="s">
        <v>199</v>
      </c>
      <c r="AS11" t="s">
        <v>200</v>
      </c>
      <c r="AT11" t="s">
        <v>196</v>
      </c>
      <c r="AU11" t="s">
        <v>197</v>
      </c>
      <c r="AV11" s="42"/>
      <c r="AW11" t="str">
        <f>IF('PD Car'!AL178="","",'PD Car'!AL178)</f>
        <v/>
      </c>
      <c r="AX11" t="str">
        <f>IF('PD Car'!AM178="","",'PD Car'!AM178)</f>
        <v/>
      </c>
      <c r="AY11" t="str">
        <f>IF('PD Car'!AN178="","",'PD Car'!AN178)</f>
        <v>DPD 0</v>
      </c>
      <c r="AZ11" t="str">
        <f>IF('PD Car'!AO178="","",'PD Car'!AO178)</f>
        <v>DPD 1-30</v>
      </c>
      <c r="BA11" t="str">
        <f>IF('PD Car'!AP178="","",'PD Car'!AP178)</f>
        <v>DPD 31-60</v>
      </c>
      <c r="BB11" t="str">
        <f>IF('PD Car'!AQ178="","",'PD Car'!AQ178)</f>
        <v>DPD 61-90</v>
      </c>
      <c r="BC11" t="str">
        <f>IF('PD Car'!AR178="","",'PD Car'!AR178)</f>
        <v>Default</v>
      </c>
      <c r="BG11" t="s">
        <v>198</v>
      </c>
      <c r="BH11" t="s">
        <v>199</v>
      </c>
      <c r="BI11" t="s">
        <v>200</v>
      </c>
      <c r="BJ11" t="s">
        <v>196</v>
      </c>
      <c r="BK11" t="s">
        <v>197</v>
      </c>
    </row>
    <row r="12" spans="1:63">
      <c r="J12" t="s">
        <v>198</v>
      </c>
      <c r="K12" s="1" cm="1">
        <f t="array" aca="1" ref="K12:O16" ca="1">MMULT(K5:O9,$C$5:$G$9)</f>
        <v>0.98239404891035675</v>
      </c>
      <c r="L12" s="1">
        <f ca="1"/>
        <v>1.3865760142048066E-2</v>
      </c>
      <c r="M12" s="1">
        <f ca="1"/>
        <v>3.7401909475952505E-3</v>
      </c>
      <c r="N12" s="1">
        <f ca="1"/>
        <v>0</v>
      </c>
      <c r="O12" s="1">
        <f ca="1"/>
        <v>0</v>
      </c>
      <c r="P12" s="42"/>
      <c r="Q12" t="str">
        <f>IF('PD Car'!H179="","",'PD Car'!H179)</f>
        <v/>
      </c>
      <c r="R12" t="str">
        <f>IF('PD Car'!I179="","",'PD Car'!I179)</f>
        <v>DPD 0</v>
      </c>
      <c r="S12" s="1">
        <f ca="1">IF('PD Car'!J179="","",'PD Car'!J179)</f>
        <v>0.98985473239317523</v>
      </c>
      <c r="T12" s="1">
        <f ca="1">IF('PD Car'!K179="","",'PD Car'!K179)</f>
        <v>1.0145267606824809E-2</v>
      </c>
      <c r="U12" s="1">
        <f>IF('PD Car'!L179="","",'PD Car'!L179)</f>
        <v>0</v>
      </c>
      <c r="V12" s="1">
        <f>IF('PD Car'!M179="","",'PD Car'!M179)</f>
        <v>0</v>
      </c>
      <c r="W12" s="1">
        <f>IF('PD Car'!N179="","",'PD Car'!N179)</f>
        <v>0</v>
      </c>
      <c r="Z12" t="s">
        <v>198</v>
      </c>
      <c r="AA12" s="1" cm="1">
        <f t="array" aca="1" ref="AA12:AE16" ca="1">MMULT(AA5:AE9,S12:W16)</f>
        <v>0.98210034342382735</v>
      </c>
      <c r="AB12" s="1">
        <f ca="1"/>
        <v>1.4079008005215828E-2</v>
      </c>
      <c r="AC12" s="1">
        <f ca="1"/>
        <v>3.8206485709569348E-3</v>
      </c>
      <c r="AD12" s="1">
        <f ca="1"/>
        <v>0</v>
      </c>
      <c r="AE12" s="1">
        <f ca="1"/>
        <v>0</v>
      </c>
      <c r="AF12" s="42"/>
      <c r="AG12" t="str">
        <f>IF('PD Car'!W179="","",'PD Car'!W179)</f>
        <v/>
      </c>
      <c r="AH12" t="str">
        <f>IF('PD Car'!X179="","",'PD Car'!X179)</f>
        <v>DPD 0</v>
      </c>
      <c r="AI12" s="1">
        <f ca="1">IF('PD Car'!Y179="","",'PD Car'!Y179)</f>
        <v>0.99051692351716703</v>
      </c>
      <c r="AJ12" s="1">
        <f ca="1">IF('PD Car'!Z179="","",'PD Car'!Z179)</f>
        <v>9.4830764828329438E-3</v>
      </c>
      <c r="AK12" s="1">
        <f>IF('PD Car'!AA179="","",'PD Car'!AA179)</f>
        <v>0</v>
      </c>
      <c r="AL12" s="1">
        <f>IF('PD Car'!AB179="","",'PD Car'!AB179)</f>
        <v>0</v>
      </c>
      <c r="AM12" s="1">
        <f>IF('PD Car'!AC179="","",'PD Car'!AC179)</f>
        <v>0</v>
      </c>
      <c r="AP12" t="s">
        <v>198</v>
      </c>
      <c r="AQ12" s="1" cm="1">
        <f t="array" aca="1" ref="AQ12:AU16" ca="1">MMULT(AQ5:AU9,AI12:AM16)</f>
        <v>0.9832731111854538</v>
      </c>
      <c r="AR12" s="1">
        <f ca="1"/>
        <v>1.321623655672192E-2</v>
      </c>
      <c r="AS12" s="1">
        <f ca="1"/>
        <v>3.5106522578242029E-3</v>
      </c>
      <c r="AT12" s="1">
        <f ca="1"/>
        <v>0</v>
      </c>
      <c r="AU12" s="1">
        <f ca="1"/>
        <v>0</v>
      </c>
      <c r="AV12" s="42"/>
      <c r="AW12" t="str">
        <f>IF('PD Car'!AL179="","",'PD Car'!AL179)</f>
        <v/>
      </c>
      <c r="AX12" t="str">
        <f>IF('PD Car'!AM179="","",'PD Car'!AM179)</f>
        <v>DPD 0</v>
      </c>
      <c r="AY12" s="1">
        <f ca="1">IF('PD Car'!AN179="","",'PD Car'!AN179)</f>
        <v>0.98915255433236904</v>
      </c>
      <c r="AZ12" s="1">
        <f ca="1">IF('PD Car'!AO179="","",'PD Car'!AO179)</f>
        <v>1.0847445667630963E-2</v>
      </c>
      <c r="BA12" s="1">
        <f>IF('PD Car'!AP179="","",'PD Car'!AP179)</f>
        <v>0</v>
      </c>
      <c r="BB12" s="1">
        <f>IF('PD Car'!AQ179="","",'PD Car'!AQ179)</f>
        <v>0</v>
      </c>
      <c r="BC12" s="1">
        <f>IF('PD Car'!AR179="","",'PD Car'!AR179)</f>
        <v>0</v>
      </c>
      <c r="BF12" t="s">
        <v>198</v>
      </c>
      <c r="BG12" s="1" cm="1">
        <f t="array" aca="1" ref="BG12:BK16" ca="1">MMULT(BG5:BK9,AY12:BC16)</f>
        <v>0.98085792679176731</v>
      </c>
      <c r="BH12" s="1">
        <f ca="1"/>
        <v>1.4987738065816287E-2</v>
      </c>
      <c r="BI12" s="1">
        <f ca="1"/>
        <v>4.1543351424164505E-3</v>
      </c>
      <c r="BJ12" s="1">
        <f ca="1"/>
        <v>0</v>
      </c>
      <c r="BK12" s="1">
        <f ca="1"/>
        <v>0</v>
      </c>
    </row>
    <row r="13" spans="1:63">
      <c r="J13" t="s">
        <v>199</v>
      </c>
      <c r="K13" s="1">
        <f ca="1"/>
        <v>0.31497294070530402</v>
      </c>
      <c r="L13" s="1">
        <f ca="1"/>
        <v>0.19466220250171956</v>
      </c>
      <c r="M13" s="1">
        <f ca="1"/>
        <v>0.3628964453654393</v>
      </c>
      <c r="N13" s="1">
        <f ca="1"/>
        <v>0.12746841142753729</v>
      </c>
      <c r="O13" s="1">
        <f ca="1"/>
        <v>0</v>
      </c>
      <c r="P13" s="42"/>
      <c r="Q13" t="str">
        <f>IF('PD Car'!H180="","",'PD Car'!H180)</f>
        <v/>
      </c>
      <c r="R13" t="str">
        <f>IF('PD Car'!I180="","",'PD Car'!I180)</f>
        <v>DPD 1-30</v>
      </c>
      <c r="S13" s="1">
        <f ca="1">IF('PD Car'!J180="","",'PD Car'!J180)</f>
        <v>0.2250301496124007</v>
      </c>
      <c r="T13" s="1">
        <f ca="1">IF('PD Car'!K180="","",'PD Car'!K180)</f>
        <v>0.39813474954537093</v>
      </c>
      <c r="U13" s="1">
        <f ca="1">IF('PD Car'!L180="","",'PD Car'!L180)</f>
        <v>0.37683510084222832</v>
      </c>
      <c r="V13" s="1">
        <f>IF('PD Car'!M180="","",'PD Car'!M180)</f>
        <v>0</v>
      </c>
      <c r="W13" s="1">
        <f>IF('PD Car'!N180="","",'PD Car'!N180)</f>
        <v>0</v>
      </c>
      <c r="Z13" t="s">
        <v>199</v>
      </c>
      <c r="AA13" s="1">
        <f ca="1"/>
        <v>0.31241517786072082</v>
      </c>
      <c r="AB13" s="1">
        <f ca="1"/>
        <v>0.19414621961756307</v>
      </c>
      <c r="AC13" s="1">
        <f ca="1"/>
        <v>0.36440532090267919</v>
      </c>
      <c r="AD13" s="1">
        <f ca="1"/>
        <v>0.12903328161903704</v>
      </c>
      <c r="AE13" s="1">
        <f ca="1"/>
        <v>0</v>
      </c>
      <c r="AF13" s="42"/>
      <c r="AG13" t="str">
        <f>IF('PD Car'!W180="","",'PD Car'!W180)</f>
        <v/>
      </c>
      <c r="AH13" t="str">
        <f>IF('PD Car'!X180="","",'PD Car'!X180)</f>
        <v>DPD 1-30</v>
      </c>
      <c r="AI13" s="1">
        <f ca="1">IF('PD Car'!Y180="","",'PD Car'!Y180)</f>
        <v>0.23267964469051311</v>
      </c>
      <c r="AJ13" s="1">
        <f ca="1">IF('PD Car'!Z180="","",'PD Car'!Z180)</f>
        <v>0.40004094052833017</v>
      </c>
      <c r="AK13" s="1">
        <f ca="1">IF('PD Car'!AA180="","",'PD Car'!AA180)</f>
        <v>0.36727941478115678</v>
      </c>
      <c r="AL13" s="1">
        <f>IF('PD Car'!AB180="","",'PD Car'!AB180)</f>
        <v>0</v>
      </c>
      <c r="AM13" s="1">
        <f>IF('PD Car'!AC180="","",'PD Car'!AC180)</f>
        <v>0</v>
      </c>
      <c r="AP13" t="s">
        <v>199</v>
      </c>
      <c r="AQ13" s="1">
        <f ca="1"/>
        <v>0.32261166208640679</v>
      </c>
      <c r="AR13" s="1">
        <f ca="1"/>
        <v>0.1962688627170886</v>
      </c>
      <c r="AS13" s="1">
        <f ca="1"/>
        <v>0.35834816619367221</v>
      </c>
      <c r="AT13" s="1">
        <f ca="1"/>
        <v>0.12277130900283234</v>
      </c>
      <c r="AU13" s="1">
        <f ca="1"/>
        <v>0</v>
      </c>
      <c r="AV13" s="42"/>
      <c r="AW13" t="str">
        <f>IF('PD Car'!AL180="","",'PD Car'!AL180)</f>
        <v/>
      </c>
      <c r="AX13" t="str">
        <f>IF('PD Car'!AM180="","",'PD Car'!AM180)</f>
        <v>DPD 1-30</v>
      </c>
      <c r="AY13" s="1">
        <f ca="1">IF('PD Car'!AN180="","",'PD Car'!AN180)</f>
        <v>0.21752523247219935</v>
      </c>
      <c r="AZ13" s="1">
        <f ca="1">IF('PD Car'!AO180="","",'PD Car'!AO180)</f>
        <v>0.39600792686965741</v>
      </c>
      <c r="BA13" s="1">
        <f ca="1">IF('PD Car'!AP180="","",'PD Car'!AP180)</f>
        <v>0.38646684065814324</v>
      </c>
      <c r="BB13" s="1">
        <f>IF('PD Car'!AQ180="","",'PD Car'!AQ180)</f>
        <v>0</v>
      </c>
      <c r="BC13" s="1">
        <f>IF('PD Car'!AR180="","",'PD Car'!AR180)</f>
        <v>0</v>
      </c>
      <c r="BF13" t="s">
        <v>199</v>
      </c>
      <c r="BG13" s="1">
        <f ca="1"/>
        <v>0.3023742371852996</v>
      </c>
      <c r="BH13" s="1">
        <f ca="1"/>
        <v>0.19186619250215428</v>
      </c>
      <c r="BI13" s="1">
        <f ca="1"/>
        <v>0.37025302656533815</v>
      </c>
      <c r="BJ13" s="1">
        <f ca="1"/>
        <v>0.13550654374720797</v>
      </c>
      <c r="BK13" s="1">
        <f ca="1"/>
        <v>0</v>
      </c>
    </row>
    <row r="14" spans="1:63">
      <c r="J14" t="s">
        <v>200</v>
      </c>
      <c r="K14" s="1">
        <f ca="1"/>
        <v>2.0293030259529662E-2</v>
      </c>
      <c r="L14" s="1">
        <f ca="1"/>
        <v>8.6677480803384457E-2</v>
      </c>
      <c r="M14" s="1">
        <f ca="1"/>
        <v>0.36278792009280469</v>
      </c>
      <c r="N14" s="1">
        <f ca="1"/>
        <v>0.36214677938811013</v>
      </c>
      <c r="O14" s="1">
        <f ca="1"/>
        <v>0.16809478945617123</v>
      </c>
      <c r="P14" s="42"/>
      <c r="Q14" t="str">
        <f>IF('PD Car'!H181="","",'PD Car'!H181)</f>
        <v/>
      </c>
      <c r="R14" t="str">
        <f>IF('PD Car'!I181="","",'PD Car'!I181)</f>
        <v>DPD 31-60</v>
      </c>
      <c r="S14" s="1">
        <f>IF('PD Car'!J181="","",'PD Car'!J181)</f>
        <v>0</v>
      </c>
      <c r="T14" s="1">
        <f ca="1">IF('PD Car'!K181="","",'PD Car'!K181)</f>
        <v>8.850465471056701E-2</v>
      </c>
      <c r="U14" s="1">
        <f ca="1">IF('PD Car'!L181="","",'PD Car'!L181)</f>
        <v>0.56899925164689957</v>
      </c>
      <c r="V14" s="1">
        <f ca="1">IF('PD Car'!M181="","",'PD Car'!M181)</f>
        <v>0.34249609364253347</v>
      </c>
      <c r="W14" s="1">
        <f>IF('PD Car'!N181="","",'PD Car'!N181)</f>
        <v>0</v>
      </c>
      <c r="Z14" t="s">
        <v>200</v>
      </c>
      <c r="AA14" s="1">
        <f ca="1"/>
        <v>1.9924893241904346E-2</v>
      </c>
      <c r="AB14" s="1">
        <f ca="1"/>
        <v>8.5615618065985874E-2</v>
      </c>
      <c r="AC14" s="1">
        <f ca="1"/>
        <v>0.36123227229809929</v>
      </c>
      <c r="AD14" s="1">
        <f ca="1"/>
        <v>0.36327877144602572</v>
      </c>
      <c r="AE14" s="1">
        <f ca="1"/>
        <v>0.16994844494798475</v>
      </c>
      <c r="AF14" s="42"/>
      <c r="AG14" t="str">
        <f>IF('PD Car'!W181="","",'PD Car'!W181)</f>
        <v/>
      </c>
      <c r="AH14" t="str">
        <f>IF('PD Car'!X181="","",'PD Car'!X181)</f>
        <v>DPD 31-60</v>
      </c>
      <c r="AI14" s="1">
        <f>IF('PD Car'!Y181="","",'PD Car'!Y181)</f>
        <v>0</v>
      </c>
      <c r="AJ14" s="1">
        <f ca="1">IF('PD Car'!Z181="","",'PD Car'!Z181)</f>
        <v>9.262590575506699E-2</v>
      </c>
      <c r="AK14" s="1">
        <f ca="1">IF('PD Car'!AA181="","",'PD Car'!AA181)</f>
        <v>0.57411238601012526</v>
      </c>
      <c r="AL14" s="1">
        <f ca="1">IF('PD Car'!AB181="","",'PD Car'!AB181)</f>
        <v>0.33326170823480772</v>
      </c>
      <c r="AM14" s="1">
        <f>IF('PD Car'!AC181="","",'PD Car'!AC181)</f>
        <v>0</v>
      </c>
      <c r="AP14" t="s">
        <v>200</v>
      </c>
      <c r="AQ14" s="1">
        <f ca="1"/>
        <v>2.1438315398449325E-2</v>
      </c>
      <c r="AR14" s="1">
        <f ca="1"/>
        <v>8.9981835593942239E-2</v>
      </c>
      <c r="AS14" s="1">
        <f ca="1"/>
        <v>0.36735975904734069</v>
      </c>
      <c r="AT14" s="1">
        <f ca="1"/>
        <v>0.35864636424209118</v>
      </c>
      <c r="AU14" s="1">
        <f ca="1"/>
        <v>0.16257372571817658</v>
      </c>
      <c r="AV14" s="42"/>
      <c r="AW14" t="str">
        <f>IF('PD Car'!AL181="","",'PD Car'!AL181)</f>
        <v/>
      </c>
      <c r="AX14" t="str">
        <f>IF('PD Car'!AM181="","",'PD Car'!AM181)</f>
        <v>DPD 31-60</v>
      </c>
      <c r="AY14" s="1">
        <f>IF('PD Car'!AN181="","",'PD Car'!AN181)</f>
        <v>0</v>
      </c>
      <c r="AZ14" s="1">
        <f ca="1">IF('PD Car'!AO181="","",'PD Car'!AO181)</f>
        <v>8.4521589346122791E-2</v>
      </c>
      <c r="BA14" s="1">
        <f ca="1">IF('PD Car'!AP181="","",'PD Car'!AP181)</f>
        <v>0.56365281067997641</v>
      </c>
      <c r="BB14" s="1">
        <f ca="1">IF('PD Car'!AQ181="","",'PD Car'!AQ181)</f>
        <v>0.35182559997390084</v>
      </c>
      <c r="BC14" s="1">
        <f>IF('PD Car'!AR181="","",'PD Car'!AR181)</f>
        <v>0</v>
      </c>
      <c r="BF14" t="s">
        <v>200</v>
      </c>
      <c r="BG14" s="1">
        <f ca="1"/>
        <v>1.85016675368136E-2</v>
      </c>
      <c r="BH14" s="1">
        <f ca="1"/>
        <v>8.1385989249461388E-2</v>
      </c>
      <c r="BI14" s="1">
        <f ca="1"/>
        <v>0.3549005032977543</v>
      </c>
      <c r="BJ14" s="1">
        <f ca="1"/>
        <v>0.36993617904528209</v>
      </c>
      <c r="BK14" s="1">
        <f ca="1"/>
        <v>0.17527566087068869</v>
      </c>
    </row>
    <row r="15" spans="1:63">
      <c r="B15" s="95"/>
      <c r="C15" s="95"/>
      <c r="J15" t="s">
        <v>196</v>
      </c>
      <c r="K15" s="1">
        <f ca="1"/>
        <v>0</v>
      </c>
      <c r="L15" s="1">
        <f ca="1"/>
        <v>1.0820983128296878E-3</v>
      </c>
      <c r="M15" s="1">
        <f ca="1"/>
        <v>1.2871382827420936E-2</v>
      </c>
      <c r="N15" s="1">
        <f ca="1"/>
        <v>0.24810505228978405</v>
      </c>
      <c r="O15" s="1">
        <f ca="1"/>
        <v>0.7379414665699654</v>
      </c>
      <c r="P15" s="42"/>
      <c r="Q15" t="str">
        <f>IF('PD Car'!H182="","",'PD Car'!H182)</f>
        <v/>
      </c>
      <c r="R15" t="str">
        <f>IF('PD Car'!I182="","",'PD Car'!I182)</f>
        <v>DPD 61-90</v>
      </c>
      <c r="S15" s="1">
        <f>IF('PD Car'!J182="","",'PD Car'!J182)</f>
        <v>0</v>
      </c>
      <c r="T15" s="1">
        <f>IF('PD Car'!K182="","",'PD Car'!K182)</f>
        <v>0</v>
      </c>
      <c r="U15" s="1">
        <f ca="1">IF('PD Car'!L182="","",'PD Car'!L182)</f>
        <v>1.190865382972784E-2</v>
      </c>
      <c r="V15" s="1">
        <f ca="1">IF('PD Car'!M182="","",'PD Car'!M182)</f>
        <v>0.49175784687237434</v>
      </c>
      <c r="W15" s="1">
        <f ca="1">IF('PD Car'!N182="","",'PD Car'!N182)</f>
        <v>0.49633349929789783</v>
      </c>
      <c r="Z15" t="s">
        <v>196</v>
      </c>
      <c r="AA15" s="1">
        <f ca="1"/>
        <v>0</v>
      </c>
      <c r="AB15" s="1">
        <f ca="1"/>
        <v>1.0546316381787714E-3</v>
      </c>
      <c r="AC15" s="1">
        <f ca="1"/>
        <v>1.2637487668005432E-2</v>
      </c>
      <c r="AD15" s="1">
        <f ca="1"/>
        <v>0.24595049455713966</v>
      </c>
      <c r="AE15" s="1">
        <f ca="1"/>
        <v>0.74035738613667612</v>
      </c>
      <c r="AF15" s="42"/>
      <c r="AG15" t="str">
        <f>IF('PD Car'!W182="","",'PD Car'!W182)</f>
        <v/>
      </c>
      <c r="AH15" t="str">
        <f>IF('PD Car'!X182="","",'PD Car'!X182)</f>
        <v>DPD 61-90</v>
      </c>
      <c r="AI15" s="1">
        <f>IF('PD Car'!Y182="","",'PD Car'!Y182)</f>
        <v>0</v>
      </c>
      <c r="AJ15" s="1">
        <f>IF('PD Car'!Z182="","",'PD Car'!Z182)</f>
        <v>0</v>
      </c>
      <c r="AK15" s="1">
        <f ca="1">IF('PD Car'!AA182="","",'PD Car'!AA182)</f>
        <v>1.271525467532314E-2</v>
      </c>
      <c r="AL15" s="1">
        <f ca="1">IF('PD Car'!AB182="","",'PD Car'!AB182)</f>
        <v>0.50102743928108973</v>
      </c>
      <c r="AM15" s="1">
        <f ca="1">IF('PD Car'!AC182="","",'PD Car'!AC182)</f>
        <v>0.48625730604358719</v>
      </c>
      <c r="AP15" t="s">
        <v>196</v>
      </c>
      <c r="AQ15" s="1">
        <f ca="1"/>
        <v>0</v>
      </c>
      <c r="AR15" s="1">
        <f ca="1"/>
        <v>1.1688021818157968E-3</v>
      </c>
      <c r="AS15" s="1">
        <f ca="1"/>
        <v>1.3601389354070095E-2</v>
      </c>
      <c r="AT15" s="1">
        <f ca="1"/>
        <v>0.25469185306196024</v>
      </c>
      <c r="AU15" s="1">
        <f ca="1"/>
        <v>0.73053795540215394</v>
      </c>
      <c r="AV15" s="42"/>
      <c r="AW15" t="str">
        <f>IF('PD Car'!AL182="","",'PD Car'!AL182)</f>
        <v/>
      </c>
      <c r="AX15" t="str">
        <f>IF('PD Car'!AM182="","",'PD Car'!AM182)</f>
        <v>DPD 61-90</v>
      </c>
      <c r="AY15" s="1">
        <f>IF('PD Car'!AN182="","",'PD Car'!AN182)</f>
        <v>0</v>
      </c>
      <c r="AZ15" s="1">
        <f>IF('PD Car'!AO182="","",'PD Car'!AO182)</f>
        <v>0</v>
      </c>
      <c r="BA15" s="1">
        <f ca="1">IF('PD Car'!AP182="","",'PD Car'!AP182)</f>
        <v>1.114681591797291E-2</v>
      </c>
      <c r="BB15" s="1">
        <f ca="1">IF('PD Car'!AQ182="","",'PD Car'!AQ182)</f>
        <v>0.48885318408202705</v>
      </c>
      <c r="BC15" s="1">
        <f ca="1">IF('PD Car'!AR182="","",'PD Car'!AR182)</f>
        <v>0.5</v>
      </c>
      <c r="BF15" t="s">
        <v>196</v>
      </c>
      <c r="BG15" s="1">
        <f ca="1"/>
        <v>0</v>
      </c>
      <c r="BH15" s="1">
        <f ca="1"/>
        <v>9.5068828879453623E-4</v>
      </c>
      <c r="BI15" s="1">
        <f ca="1"/>
        <v>1.1787926436129918E-2</v>
      </c>
      <c r="BJ15" s="1">
        <f ca="1"/>
        <v>0.24288532287580725</v>
      </c>
      <c r="BK15" s="1">
        <f ca="1"/>
        <v>0.74437606239926823</v>
      </c>
    </row>
    <row r="16" spans="1:63">
      <c r="B16" s="95"/>
      <c r="C16" s="95"/>
      <c r="J16" t="s">
        <v>197</v>
      </c>
      <c r="K16" s="1">
        <f ca="1"/>
        <v>0</v>
      </c>
      <c r="L16" s="1">
        <f ca="1"/>
        <v>0</v>
      </c>
      <c r="M16" s="1">
        <f ca="1"/>
        <v>0</v>
      </c>
      <c r="N16" s="1">
        <f ca="1"/>
        <v>0</v>
      </c>
      <c r="O16" s="1">
        <f ca="1"/>
        <v>1</v>
      </c>
      <c r="P16" s="42"/>
      <c r="Q16" t="str">
        <f>IF('PD Car'!H183="","",'PD Car'!H183)</f>
        <v/>
      </c>
      <c r="R16" t="str">
        <f>IF('PD Car'!I183="","",'PD Car'!I183)</f>
        <v>Default</v>
      </c>
      <c r="S16" s="1">
        <f>IF('PD Car'!J183="","",'PD Car'!J183)</f>
        <v>0</v>
      </c>
      <c r="T16" s="1">
        <f>IF('PD Car'!K183="","",'PD Car'!K183)</f>
        <v>0</v>
      </c>
      <c r="U16" s="1">
        <f>IF('PD Car'!L183="","",'PD Car'!L183)</f>
        <v>0</v>
      </c>
      <c r="V16" s="1">
        <f>IF('PD Car'!M183="","",'PD Car'!M183)</f>
        <v>0</v>
      </c>
      <c r="W16" s="1">
        <f>IF('PD Car'!N183="","",'PD Car'!N183)</f>
        <v>1</v>
      </c>
      <c r="Z16" t="s">
        <v>197</v>
      </c>
      <c r="AA16" s="1">
        <f ca="1"/>
        <v>0</v>
      </c>
      <c r="AB16" s="1">
        <f ca="1"/>
        <v>0</v>
      </c>
      <c r="AC16" s="1">
        <f ca="1"/>
        <v>0</v>
      </c>
      <c r="AD16" s="1">
        <f ca="1"/>
        <v>0</v>
      </c>
      <c r="AE16" s="1">
        <f ca="1"/>
        <v>1</v>
      </c>
      <c r="AF16" s="42"/>
      <c r="AG16" t="str">
        <f>IF('PD Car'!W183="","",'PD Car'!W183)</f>
        <v/>
      </c>
      <c r="AH16" t="str">
        <f>IF('PD Car'!X183="","",'PD Car'!X183)</f>
        <v>Default</v>
      </c>
      <c r="AI16" s="1">
        <f>IF('PD Car'!Y183="","",'PD Car'!Y183)</f>
        <v>0</v>
      </c>
      <c r="AJ16" s="1">
        <f>IF('PD Car'!Z183="","",'PD Car'!Z183)</f>
        <v>0</v>
      </c>
      <c r="AK16" s="1">
        <f>IF('PD Car'!AA183="","",'PD Car'!AA183)</f>
        <v>0</v>
      </c>
      <c r="AL16" s="1">
        <f>IF('PD Car'!AB183="","",'PD Car'!AB183)</f>
        <v>0</v>
      </c>
      <c r="AM16" s="1">
        <f>IF('PD Car'!AC183="","",'PD Car'!AC183)</f>
        <v>1</v>
      </c>
      <c r="AP16" t="s">
        <v>197</v>
      </c>
      <c r="AQ16" s="1">
        <f ca="1"/>
        <v>0</v>
      </c>
      <c r="AR16" s="1">
        <f ca="1"/>
        <v>0</v>
      </c>
      <c r="AS16" s="1">
        <f ca="1"/>
        <v>0</v>
      </c>
      <c r="AT16" s="1">
        <f ca="1"/>
        <v>0</v>
      </c>
      <c r="AU16" s="1">
        <f ca="1"/>
        <v>1</v>
      </c>
      <c r="AV16" s="42"/>
      <c r="AW16" t="str">
        <f>IF('PD Car'!AL183="","",'PD Car'!AL183)</f>
        <v/>
      </c>
      <c r="AX16" t="str">
        <f>IF('PD Car'!AM183="","",'PD Car'!AM183)</f>
        <v>Default</v>
      </c>
      <c r="AY16" s="1">
        <f>IF('PD Car'!AN183="","",'PD Car'!AN183)</f>
        <v>0</v>
      </c>
      <c r="AZ16" s="1">
        <f>IF('PD Car'!AO183="","",'PD Car'!AO183)</f>
        <v>0</v>
      </c>
      <c r="BA16" s="1">
        <f>IF('PD Car'!AP183="","",'PD Car'!AP183)</f>
        <v>0</v>
      </c>
      <c r="BB16" s="1">
        <f>IF('PD Car'!AQ183="","",'PD Car'!AQ183)</f>
        <v>0</v>
      </c>
      <c r="BC16" s="1">
        <f>IF('PD Car'!AR183="","",'PD Car'!AR183)</f>
        <v>1</v>
      </c>
      <c r="BF16" t="s">
        <v>197</v>
      </c>
      <c r="BG16" s="1">
        <f ca="1"/>
        <v>0</v>
      </c>
      <c r="BH16" s="1">
        <f ca="1"/>
        <v>0</v>
      </c>
      <c r="BI16" s="1">
        <f ca="1"/>
        <v>0</v>
      </c>
      <c r="BJ16" s="1">
        <f ca="1"/>
        <v>0</v>
      </c>
      <c r="BK16" s="1">
        <f ca="1"/>
        <v>1</v>
      </c>
    </row>
    <row r="17" spans="9:63">
      <c r="I17" s="9">
        <f>I10+1</f>
        <v>3</v>
      </c>
      <c r="P17" s="42"/>
      <c r="Q17">
        <f>IF('PD Car'!H184="","",'PD Car'!H184)</f>
        <v>202203</v>
      </c>
      <c r="R17" t="str">
        <f>IF('PD Car'!I184="","",'PD Car'!I184)</f>
        <v/>
      </c>
      <c r="S17" t="str">
        <f>IF('PD Car'!J184="","",'PD Car'!J184)</f>
        <v/>
      </c>
      <c r="T17" t="str">
        <f>IF('PD Car'!K184="","",'PD Car'!K184)</f>
        <v/>
      </c>
      <c r="U17" t="str">
        <f>IF('PD Car'!L184="","",'PD Car'!L184)</f>
        <v/>
      </c>
      <c r="V17" t="str">
        <f>IF('PD Car'!M184="","",'PD Car'!M184)</f>
        <v/>
      </c>
      <c r="W17" t="str">
        <f>IF('PD Car'!N184="","",'PD Car'!N184)</f>
        <v/>
      </c>
      <c r="Y17" s="9">
        <f>Y10+1</f>
        <v>3</v>
      </c>
      <c r="AF17" s="42"/>
      <c r="AG17">
        <f>IF('PD Car'!W184="","",'PD Car'!W184)</f>
        <v>202203</v>
      </c>
      <c r="AH17" t="str">
        <f>IF('PD Car'!X184="","",'PD Car'!X184)</f>
        <v/>
      </c>
      <c r="AI17" t="str">
        <f>IF('PD Car'!Y184="","",'PD Car'!Y184)</f>
        <v/>
      </c>
      <c r="AJ17" t="str">
        <f>IF('PD Car'!Z184="","",'PD Car'!Z184)</f>
        <v/>
      </c>
      <c r="AK17" t="str">
        <f>IF('PD Car'!AA184="","",'PD Car'!AA184)</f>
        <v/>
      </c>
      <c r="AL17" t="str">
        <f>IF('PD Car'!AB184="","",'PD Car'!AB184)</f>
        <v/>
      </c>
      <c r="AM17" t="str">
        <f>IF('PD Car'!AC184="","",'PD Car'!AC184)</f>
        <v/>
      </c>
      <c r="AO17" s="9">
        <f>AO10+1</f>
        <v>3</v>
      </c>
      <c r="AV17" s="42"/>
      <c r="AW17">
        <f>IF('PD Car'!AL184="","",'PD Car'!AL184)</f>
        <v>202203</v>
      </c>
      <c r="AX17" t="str">
        <f>IF('PD Car'!AM184="","",'PD Car'!AM184)</f>
        <v/>
      </c>
      <c r="AY17" t="str">
        <f>IF('PD Car'!AN184="","",'PD Car'!AN184)</f>
        <v/>
      </c>
      <c r="AZ17" t="str">
        <f>IF('PD Car'!AO184="","",'PD Car'!AO184)</f>
        <v/>
      </c>
      <c r="BA17" t="str">
        <f>IF('PD Car'!AP184="","",'PD Car'!AP184)</f>
        <v/>
      </c>
      <c r="BB17" t="str">
        <f>IF('PD Car'!AQ184="","",'PD Car'!AQ184)</f>
        <v/>
      </c>
      <c r="BC17" t="str">
        <f>IF('PD Car'!AR184="","",'PD Car'!AR184)</f>
        <v/>
      </c>
      <c r="BE17" s="9">
        <f>BE10+1</f>
        <v>3</v>
      </c>
    </row>
    <row r="18" spans="9:63">
      <c r="K18" t="s">
        <v>198</v>
      </c>
      <c r="L18" t="s">
        <v>199</v>
      </c>
      <c r="M18" t="s">
        <v>200</v>
      </c>
      <c r="N18" t="s">
        <v>196</v>
      </c>
      <c r="O18" t="s">
        <v>197</v>
      </c>
      <c r="P18" s="42"/>
      <c r="Q18" t="str">
        <f>IF('PD Car'!H185="","",'PD Car'!H185)</f>
        <v/>
      </c>
      <c r="R18" t="str">
        <f>IF('PD Car'!I185="","",'PD Car'!I185)</f>
        <v/>
      </c>
      <c r="S18" t="str">
        <f>IF('PD Car'!J185="","",'PD Car'!J185)</f>
        <v>DPD 0</v>
      </c>
      <c r="T18" t="str">
        <f>IF('PD Car'!K185="","",'PD Car'!K185)</f>
        <v>DPD 1-30</v>
      </c>
      <c r="U18" t="str">
        <f>IF('PD Car'!L185="","",'PD Car'!L185)</f>
        <v>DPD 31-60</v>
      </c>
      <c r="V18" t="str">
        <f>IF('PD Car'!M185="","",'PD Car'!M185)</f>
        <v>DPD 61-90</v>
      </c>
      <c r="W18" t="str">
        <f>IF('PD Car'!N185="","",'PD Car'!N185)</f>
        <v>Default</v>
      </c>
      <c r="AA18" t="s">
        <v>198</v>
      </c>
      <c r="AB18" t="s">
        <v>199</v>
      </c>
      <c r="AC18" t="s">
        <v>200</v>
      </c>
      <c r="AD18" t="s">
        <v>196</v>
      </c>
      <c r="AE18" t="s">
        <v>197</v>
      </c>
      <c r="AF18" s="42"/>
      <c r="AG18" t="str">
        <f>IF('PD Car'!W185="","",'PD Car'!W185)</f>
        <v/>
      </c>
      <c r="AH18" t="str">
        <f>IF('PD Car'!X185="","",'PD Car'!X185)</f>
        <v/>
      </c>
      <c r="AI18" t="str">
        <f>IF('PD Car'!Y185="","",'PD Car'!Y185)</f>
        <v>DPD 0</v>
      </c>
      <c r="AJ18" t="str">
        <f>IF('PD Car'!Z185="","",'PD Car'!Z185)</f>
        <v>DPD 1-30</v>
      </c>
      <c r="AK18" t="str">
        <f>IF('PD Car'!AA185="","",'PD Car'!AA185)</f>
        <v>DPD 31-60</v>
      </c>
      <c r="AL18" t="str">
        <f>IF('PD Car'!AB185="","",'PD Car'!AB185)</f>
        <v>DPD 61-90</v>
      </c>
      <c r="AM18" t="str">
        <f>IF('PD Car'!AC185="","",'PD Car'!AC185)</f>
        <v>Default</v>
      </c>
      <c r="AQ18" t="s">
        <v>198</v>
      </c>
      <c r="AR18" t="s">
        <v>199</v>
      </c>
      <c r="AS18" t="s">
        <v>200</v>
      </c>
      <c r="AT18" t="s">
        <v>196</v>
      </c>
      <c r="AU18" t="s">
        <v>197</v>
      </c>
      <c r="AV18" s="42"/>
      <c r="AW18" t="str">
        <f>IF('PD Car'!AL185="","",'PD Car'!AL185)</f>
        <v/>
      </c>
      <c r="AX18" t="str">
        <f>IF('PD Car'!AM185="","",'PD Car'!AM185)</f>
        <v/>
      </c>
      <c r="AY18" t="str">
        <f>IF('PD Car'!AN185="","",'PD Car'!AN185)</f>
        <v>DPD 0</v>
      </c>
      <c r="AZ18" t="str">
        <f>IF('PD Car'!AO185="","",'PD Car'!AO185)</f>
        <v>DPD 1-30</v>
      </c>
      <c r="BA18" t="str">
        <f>IF('PD Car'!AP185="","",'PD Car'!AP185)</f>
        <v>DPD 31-60</v>
      </c>
      <c r="BB18" t="str">
        <f>IF('PD Car'!AQ185="","",'PD Car'!AQ185)</f>
        <v>DPD 61-90</v>
      </c>
      <c r="BC18" t="str">
        <f>IF('PD Car'!AR185="","",'PD Car'!AR185)</f>
        <v>Default</v>
      </c>
      <c r="BG18" t="s">
        <v>198</v>
      </c>
      <c r="BH18" t="s">
        <v>199</v>
      </c>
      <c r="BI18" t="s">
        <v>200</v>
      </c>
      <c r="BJ18" t="s">
        <v>196</v>
      </c>
      <c r="BK18" t="s">
        <v>197</v>
      </c>
    </row>
    <row r="19" spans="9:63">
      <c r="J19" t="s">
        <v>198</v>
      </c>
      <c r="K19" s="1" cm="1">
        <f t="array" aca="1" ref="K19:O23" ca="1">MMULT(K12:O16,$C$5:$G$9)</f>
        <v>0.9757296612817794</v>
      </c>
      <c r="L19" s="1">
        <f ca="1"/>
        <v>1.5671063508902967E-2</v>
      </c>
      <c r="M19" s="1">
        <f ca="1"/>
        <v>7.32646724189117E-3</v>
      </c>
      <c r="N19" s="1">
        <f ca="1"/>
        <v>1.2728079674266255E-3</v>
      </c>
      <c r="O19" s="1">
        <f ca="1"/>
        <v>0</v>
      </c>
      <c r="P19" s="42"/>
      <c r="Q19" t="str">
        <f>IF('PD Car'!H186="","",'PD Car'!H186)</f>
        <v/>
      </c>
      <c r="R19" t="str">
        <f>IF('PD Car'!I186="","",'PD Car'!I186)</f>
        <v>DPD 0</v>
      </c>
      <c r="S19" s="1">
        <f ca="1">IF('PD Car'!J186="","",'PD Car'!J186)</f>
        <v>0.98984824219371403</v>
      </c>
      <c r="T19" s="1">
        <f ca="1">IF('PD Car'!K186="","",'PD Car'!K186)</f>
        <v>1.0151757806285976E-2</v>
      </c>
      <c r="U19" s="1">
        <f>IF('PD Car'!L186="","",'PD Car'!L186)</f>
        <v>0</v>
      </c>
      <c r="V19" s="1">
        <f>IF('PD Car'!M186="","",'PD Car'!M186)</f>
        <v>0</v>
      </c>
      <c r="W19" s="1">
        <f>IF('PD Car'!N186="","",'PD Car'!N186)</f>
        <v>0</v>
      </c>
      <c r="Z19" t="s">
        <v>198</v>
      </c>
      <c r="AA19" s="1" cm="1">
        <f t="array" aca="1" ref="AA19:AE23" ca="1">MMULT(AA12:AE16,S19:W23)</f>
        <v>0.97529748479632294</v>
      </c>
      <c r="AB19" s="1">
        <f ca="1"/>
        <v>1.5913114683214661E-2</v>
      </c>
      <c r="AC19" s="1">
        <f ca="1"/>
        <v>7.4805058099557589E-3</v>
      </c>
      <c r="AD19" s="1">
        <f ca="1"/>
        <v>1.3088947105067545E-3</v>
      </c>
      <c r="AE19" s="1">
        <f ca="1"/>
        <v>0</v>
      </c>
      <c r="AF19" s="42"/>
      <c r="AG19" t="str">
        <f>IF('PD Car'!W186="","",'PD Car'!W186)</f>
        <v/>
      </c>
      <c r="AH19" t="str">
        <f>IF('PD Car'!X186="","",'PD Car'!X186)</f>
        <v>DPD 0</v>
      </c>
      <c r="AI19" s="1">
        <f ca="1">IF('PD Car'!Y186="","",'PD Car'!Y186)</f>
        <v>0.99058288015508733</v>
      </c>
      <c r="AJ19" s="1">
        <f ca="1">IF('PD Car'!Z186="","",'PD Car'!Z186)</f>
        <v>9.4171198449126223E-3</v>
      </c>
      <c r="AK19" s="1">
        <f>IF('PD Car'!AA186="","",'PD Car'!AA186)</f>
        <v>0</v>
      </c>
      <c r="AL19" s="1">
        <f>IF('PD Car'!AB186="","",'PD Car'!AB186)</f>
        <v>0</v>
      </c>
      <c r="AM19" s="1">
        <f>IF('PD Car'!AC186="","",'PD Car'!AC186)</f>
        <v>0</v>
      </c>
      <c r="AP19" t="s">
        <v>198</v>
      </c>
      <c r="AQ19" s="1" cm="1">
        <f t="array" aca="1" ref="AQ19:AU23" ca="1">MMULT(AQ12:AU16,AI19:AM23)</f>
        <v>0.97709917166944438</v>
      </c>
      <c r="AR19" s="1">
        <f ca="1"/>
        <v>1.4875756143074931E-2</v>
      </c>
      <c r="AS19" s="1">
        <f ca="1"/>
        <v>6.8584230224004658E-3</v>
      </c>
      <c r="AT19" s="1">
        <f ca="1"/>
        <v>1.1666491650801467E-3</v>
      </c>
      <c r="AU19" s="1">
        <f ca="1"/>
        <v>0</v>
      </c>
      <c r="AV19" s="42"/>
      <c r="AW19" t="str">
        <f>IF('PD Car'!AL186="","",'PD Car'!AL186)</f>
        <v/>
      </c>
      <c r="AX19" t="str">
        <f>IF('PD Car'!AM186="","",'PD Car'!AM186)</f>
        <v>DPD 0</v>
      </c>
      <c r="AY19" s="1">
        <f ca="1">IF('PD Car'!AN186="","",'PD Car'!AN186)</f>
        <v>0.98906409615809499</v>
      </c>
      <c r="AZ19" s="1">
        <f ca="1">IF('PD Car'!AO186="","",'PD Car'!AO186)</f>
        <v>1.093590384190502E-2</v>
      </c>
      <c r="BA19" s="1">
        <f>IF('PD Car'!AP186="","",'PD Car'!AP186)</f>
        <v>0</v>
      </c>
      <c r="BB19" s="1">
        <f>IF('PD Car'!AQ186="","",'PD Car'!AQ186)</f>
        <v>0</v>
      </c>
      <c r="BC19" s="1">
        <f>IF('PD Car'!AR186="","",'PD Car'!AR186)</f>
        <v>0</v>
      </c>
      <c r="BF19" t="s">
        <v>198</v>
      </c>
      <c r="BG19" s="1" cm="1">
        <f t="array" aca="1" ref="BG19:BK23" ca="1">MMULT(BG12:BK16,AY19:BC23)</f>
        <v>0.97337800276336228</v>
      </c>
      <c r="BH19" s="1">
        <f ca="1"/>
        <v>1.7006872116432058E-2</v>
      </c>
      <c r="BI19" s="1">
        <f ca="1"/>
        <v>8.1487711755489408E-3</v>
      </c>
      <c r="BJ19" s="1">
        <f ca="1"/>
        <v>1.4663539446567715E-3</v>
      </c>
      <c r="BK19" s="1">
        <f ca="1"/>
        <v>0</v>
      </c>
    </row>
    <row r="20" spans="9:63">
      <c r="J20" t="s">
        <v>199</v>
      </c>
      <c r="K20" s="1">
        <f ca="1"/>
        <v>0.35598199498709004</v>
      </c>
      <c r="L20" s="1">
        <f ca="1"/>
        <v>0.11320526705225592</v>
      </c>
      <c r="M20" s="1">
        <f ca="1"/>
        <v>0.28139037378349224</v>
      </c>
      <c r="N20" s="1">
        <f ca="1"/>
        <v>0.18645903045831577</v>
      </c>
      <c r="O20" s="1">
        <f ca="1"/>
        <v>6.2963333718846243E-2</v>
      </c>
      <c r="P20" s="42"/>
      <c r="Q20" t="str">
        <f>IF('PD Car'!H187="","",'PD Car'!H187)</f>
        <v/>
      </c>
      <c r="R20" t="str">
        <f>IF('PD Car'!I187="","",'PD Car'!I187)</f>
        <v>DPD 1-30</v>
      </c>
      <c r="S20" s="1">
        <f ca="1">IF('PD Car'!J187="","",'PD Car'!J187)</f>
        <v>0.22495805096717222</v>
      </c>
      <c r="T20" s="1">
        <f ca="1">IF('PD Car'!K187="","",'PD Car'!K187)</f>
        <v>0.39811554576016178</v>
      </c>
      <c r="U20" s="1">
        <f ca="1">IF('PD Car'!L187="","",'PD Car'!L187)</f>
        <v>0.37692640327266597</v>
      </c>
      <c r="V20" s="1">
        <f>IF('PD Car'!M187="","",'PD Car'!M187)</f>
        <v>0</v>
      </c>
      <c r="W20" s="1">
        <f>IF('PD Car'!N187="","",'PD Car'!N187)</f>
        <v>0</v>
      </c>
      <c r="Z20" t="s">
        <v>199</v>
      </c>
      <c r="AA20" s="1">
        <f ca="1"/>
        <v>0.3529183698078826</v>
      </c>
      <c r="AB20" s="1">
        <f ca="1"/>
        <v>0.11270171096382794</v>
      </c>
      <c r="AC20" s="1">
        <f ca="1"/>
        <v>0.28204269916302838</v>
      </c>
      <c r="AD20" s="1">
        <f ca="1"/>
        <v>0.1882813052237001</v>
      </c>
      <c r="AE20" s="1">
        <f ca="1"/>
        <v>6.4055914841561076E-2</v>
      </c>
      <c r="AF20" s="42"/>
      <c r="AG20" t="str">
        <f>IF('PD Car'!W187="","",'PD Car'!W187)</f>
        <v/>
      </c>
      <c r="AH20" t="str">
        <f>IF('PD Car'!X187="","",'PD Car'!X187)</f>
        <v>DPD 1-30</v>
      </c>
      <c r="AI20" s="1">
        <f ca="1">IF('PD Car'!Y187="","",'PD Car'!Y187)</f>
        <v>0.23347502892074756</v>
      </c>
      <c r="AJ20" s="1">
        <f ca="1">IF('PD Car'!Z187="","",'PD Car'!Z187)</f>
        <v>0.40022446538704498</v>
      </c>
      <c r="AK20" s="1">
        <f ca="1">IF('PD Car'!AA187="","",'PD Car'!AA187)</f>
        <v>0.36630050569220746</v>
      </c>
      <c r="AL20" s="1">
        <f>IF('PD Car'!AB187="","",'PD Car'!AB187)</f>
        <v>0</v>
      </c>
      <c r="AM20" s="1">
        <f>IF('PD Car'!AC187="","",'PD Car'!AC187)</f>
        <v>0</v>
      </c>
      <c r="AP20" t="s">
        <v>199</v>
      </c>
      <c r="AQ20" s="1">
        <f ca="1"/>
        <v>0.36539746780028715</v>
      </c>
      <c r="AR20" s="1">
        <f ca="1"/>
        <v>0.11493682949671205</v>
      </c>
      <c r="AS20" s="1">
        <f ca="1"/>
        <v>0.2793808149234801</v>
      </c>
      <c r="AT20" s="1">
        <f ca="1"/>
        <v>0.18071370949544574</v>
      </c>
      <c r="AU20" s="1">
        <f ca="1"/>
        <v>5.9571178284074898E-2</v>
      </c>
      <c r="AV20" s="42"/>
      <c r="AW20" t="str">
        <f>IF('PD Car'!AL187="","",'PD Car'!AL187)</f>
        <v/>
      </c>
      <c r="AX20" t="str">
        <f>IF('PD Car'!AM187="","",'PD Car'!AM187)</f>
        <v>DPD 1-30</v>
      </c>
      <c r="AY20" s="1">
        <f ca="1">IF('PD Car'!AN187="","",'PD Car'!AN187)</f>
        <v>0.21662000812283497</v>
      </c>
      <c r="AZ20" s="1">
        <f ca="1">IF('PD Car'!AO187="","",'PD Car'!AO187)</f>
        <v>0.39573364245939668</v>
      </c>
      <c r="BA20" s="1">
        <f ca="1">IF('PD Car'!AP187="","",'PD Car'!AP187)</f>
        <v>0.38764634941776832</v>
      </c>
      <c r="BB20" s="1">
        <f>IF('PD Car'!AQ187="","",'PD Car'!AQ187)</f>
        <v>0</v>
      </c>
      <c r="BC20" s="1">
        <f>IF('PD Car'!AR187="","",'PD Car'!AR187)</f>
        <v>0</v>
      </c>
      <c r="BF20" t="s">
        <v>199</v>
      </c>
      <c r="BG20" s="1">
        <f ca="1"/>
        <v>0.3406295577814859</v>
      </c>
      <c r="BH20" s="1">
        <f ca="1"/>
        <v>0.11035263617658483</v>
      </c>
      <c r="BI20" s="1">
        <f ca="1"/>
        <v>0.28432148460878631</v>
      </c>
      <c r="BJ20" s="1">
        <f ca="1"/>
        <v>0.19694304955953904</v>
      </c>
      <c r="BK20" s="1">
        <f ca="1"/>
        <v>6.7753271873603985E-2</v>
      </c>
    </row>
    <row r="21" spans="9:63">
      <c r="J21" t="s">
        <v>200</v>
      </c>
      <c r="K21" s="1">
        <f ca="1"/>
        <v>3.9750970877768008E-2</v>
      </c>
      <c r="L21" s="1">
        <f ca="1"/>
        <v>6.720983088526733E-2</v>
      </c>
      <c r="M21" s="1">
        <f ca="1"/>
        <v>0.24371906821599537</v>
      </c>
      <c r="N21" s="1">
        <f ca="1"/>
        <v>0.30234205277250215</v>
      </c>
      <c r="O21" s="1">
        <f ca="1"/>
        <v>0.34697807724846741</v>
      </c>
      <c r="P21" s="42"/>
      <c r="Q21" t="str">
        <f>IF('PD Car'!H188="","",'PD Car'!H188)</f>
        <v/>
      </c>
      <c r="R21" t="str">
        <f>IF('PD Car'!I188="","",'PD Car'!I188)</f>
        <v>DPD 31-60</v>
      </c>
      <c r="S21" s="1">
        <f>IF('PD Car'!J188="","",'PD Car'!J188)</f>
        <v>0</v>
      </c>
      <c r="T21" s="1">
        <f ca="1">IF('PD Car'!K188="","",'PD Car'!K188)</f>
        <v>8.8466105497590708E-2</v>
      </c>
      <c r="U21" s="1">
        <f ca="1">IF('PD Car'!L188="","",'PD Car'!L188)</f>
        <v>0.56894946513184208</v>
      </c>
      <c r="V21" s="1">
        <f ca="1">IF('PD Car'!M188="","",'PD Car'!M188)</f>
        <v>0.34258442937056716</v>
      </c>
      <c r="W21" s="1">
        <f>IF('PD Car'!N188="","",'PD Car'!N188)</f>
        <v>0</v>
      </c>
      <c r="Z21" t="s">
        <v>200</v>
      </c>
      <c r="AA21" s="1">
        <f ca="1"/>
        <v>3.8982543123870429E-2</v>
      </c>
      <c r="AB21" s="1">
        <f ca="1"/>
        <v>6.6243993512699523E-2</v>
      </c>
      <c r="AC21" s="1">
        <f ca="1"/>
        <v>0.24211714723638753</v>
      </c>
      <c r="AD21" s="1">
        <f ca="1"/>
        <v>0.30236560788455924</v>
      </c>
      <c r="AE21" s="1">
        <f ca="1"/>
        <v>0.35029070824248326</v>
      </c>
      <c r="AF21" s="42"/>
      <c r="AG21" t="str">
        <f>IF('PD Car'!W188="","",'PD Car'!W188)</f>
        <v/>
      </c>
      <c r="AH21" t="str">
        <f>IF('PD Car'!X188="","",'PD Car'!X188)</f>
        <v>DPD 31-60</v>
      </c>
      <c r="AI21" s="1">
        <f>IF('PD Car'!Y188="","",'PD Car'!Y188)</f>
        <v>0</v>
      </c>
      <c r="AJ21" s="1">
        <f ca="1">IF('PD Car'!Z188="","",'PD Car'!Z188)</f>
        <v>9.3057979095071033E-2</v>
      </c>
      <c r="AK21" s="1">
        <f ca="1">IF('PD Car'!AA188="","",'PD Car'!AA188)</f>
        <v>0.574625095330762</v>
      </c>
      <c r="AL21" s="1">
        <f ca="1">IF('PD Car'!AB188="","",'PD Car'!AB188)</f>
        <v>0.33231692557416692</v>
      </c>
      <c r="AM21" s="1">
        <f>IF('PD Car'!AC188="","",'PD Car'!AC188)</f>
        <v>0</v>
      </c>
      <c r="AP21" t="s">
        <v>200</v>
      </c>
      <c r="AQ21" s="1">
        <f ca="1"/>
        <v>4.2244939880706711E-2</v>
      </c>
      <c r="AR21" s="1">
        <f ca="1"/>
        <v>7.0400576008308499E-2</v>
      </c>
      <c r="AS21" s="1">
        <f ca="1"/>
        <v>0.2486455213246947</v>
      </c>
      <c r="AT21" s="1">
        <f ca="1"/>
        <v>0.30211260361465747</v>
      </c>
      <c r="AU21" s="1">
        <f ca="1"/>
        <v>0.33659635917163261</v>
      </c>
      <c r="AV21" s="42"/>
      <c r="AW21" t="str">
        <f>IF('PD Car'!AL188="","",'PD Car'!AL188)</f>
        <v/>
      </c>
      <c r="AX21" t="str">
        <f>IF('PD Car'!AM188="","",'PD Car'!AM188)</f>
        <v>DPD 31-60</v>
      </c>
      <c r="AY21" s="1">
        <f>IF('PD Car'!AN188="","",'PD Car'!AN188)</f>
        <v>0</v>
      </c>
      <c r="AZ21" s="1">
        <f ca="1">IF('PD Car'!AO188="","",'PD Car'!AO188)</f>
        <v>8.4045209999849518E-2</v>
      </c>
      <c r="BA21" s="1">
        <f ca="1">IF('PD Car'!AP188="","",'PD Car'!AP188)</f>
        <v>0.5629852065678812</v>
      </c>
      <c r="BB21" s="1">
        <f ca="1">IF('PD Car'!AQ188="","",'PD Car'!AQ188)</f>
        <v>0.35296958343226925</v>
      </c>
      <c r="BC21" s="1">
        <f>IF('PD Car'!AR188="","",'PD Car'!AR188)</f>
        <v>0</v>
      </c>
      <c r="BF21" t="s">
        <v>200</v>
      </c>
      <c r="BG21" s="1">
        <f ca="1"/>
        <v>3.5929168732019401E-2</v>
      </c>
      <c r="BH21" s="1">
        <f ca="1"/>
        <v>6.2237193756660189E-2</v>
      </c>
      <c r="BI21" s="1">
        <f ca="1"/>
        <v>0.23544305273818372</v>
      </c>
      <c r="BJ21" s="1">
        <f ca="1"/>
        <v>0.30614683437980694</v>
      </c>
      <c r="BK21" s="1">
        <f ca="1"/>
        <v>0.36024375039332973</v>
      </c>
    </row>
    <row r="22" spans="9:63">
      <c r="J22" t="s">
        <v>196</v>
      </c>
      <c r="K22" s="1">
        <f ca="1"/>
        <v>2.4544635873299792E-4</v>
      </c>
      <c r="L22" s="1">
        <f ca="1"/>
        <v>1.5828784560126294E-3</v>
      </c>
      <c r="M22" s="1">
        <f ca="1"/>
        <v>1.0745809510272132E-2</v>
      </c>
      <c r="N22" s="1">
        <f ca="1"/>
        <v>0.12693230145426737</v>
      </c>
      <c r="O22" s="1">
        <f ca="1"/>
        <v>0.86049356422071499</v>
      </c>
      <c r="P22" s="42"/>
      <c r="Q22" t="str">
        <f>IF('PD Car'!H189="","",'PD Car'!H189)</f>
        <v/>
      </c>
      <c r="R22" t="str">
        <f>IF('PD Car'!I189="","",'PD Car'!I189)</f>
        <v>DPD 61-90</v>
      </c>
      <c r="S22" s="1">
        <f>IF('PD Car'!J189="","",'PD Car'!J189)</f>
        <v>0</v>
      </c>
      <c r="T22" s="1">
        <f>IF('PD Car'!K189="","",'PD Car'!K189)</f>
        <v>0</v>
      </c>
      <c r="U22" s="1">
        <f ca="1">IF('PD Car'!L189="","",'PD Car'!L189)</f>
        <v>1.1901196773035277E-2</v>
      </c>
      <c r="V22" s="1">
        <f ca="1">IF('PD Car'!M189="","",'PD Car'!M189)</f>
        <v>0.49166940115469715</v>
      </c>
      <c r="W22" s="1">
        <f ca="1">IF('PD Car'!N189="","",'PD Car'!N189)</f>
        <v>0.4964294020722676</v>
      </c>
      <c r="Z22" t="s">
        <v>196</v>
      </c>
      <c r="AA22" s="1">
        <f ca="1"/>
        <v>2.3724787781301241E-4</v>
      </c>
      <c r="AB22" s="1">
        <f ca="1"/>
        <v>1.5378545674717451E-3</v>
      </c>
      <c r="AC22" s="1">
        <f ca="1"/>
        <v>1.0514715591628086E-2</v>
      </c>
      <c r="AD22" s="1">
        <f ca="1"/>
        <v>0.12525573887403169</v>
      </c>
      <c r="AE22" s="1">
        <f ca="1"/>
        <v>0.8624544430890555</v>
      </c>
      <c r="AF22" s="42"/>
      <c r="AG22" t="str">
        <f>IF('PD Car'!W189="","",'PD Car'!W189)</f>
        <v/>
      </c>
      <c r="AH22" t="str">
        <f>IF('PD Car'!X189="","",'PD Car'!X189)</f>
        <v>DPD 61-90</v>
      </c>
      <c r="AI22" s="1">
        <f>IF('PD Car'!Y189="","",'PD Car'!Y189)</f>
        <v>0</v>
      </c>
      <c r="AJ22" s="1">
        <f>IF('PD Car'!Z189="","",'PD Car'!Z189)</f>
        <v>0</v>
      </c>
      <c r="AK22" s="1">
        <f ca="1">IF('PD Car'!AA189="","",'PD Car'!AA189)</f>
        <v>1.2800890620928485E-2</v>
      </c>
      <c r="AL22" s="1">
        <f ca="1">IF('PD Car'!AB189="","",'PD Car'!AB189)</f>
        <v>0.50197842738161402</v>
      </c>
      <c r="AM22" s="1">
        <f ca="1">IF('PD Car'!AC189="","",'PD Car'!AC189)</f>
        <v>0.48522068199745749</v>
      </c>
      <c r="AP22" t="s">
        <v>196</v>
      </c>
      <c r="AQ22" s="1">
        <f ca="1"/>
        <v>2.72886123202076E-4</v>
      </c>
      <c r="AR22" s="1">
        <f ca="1"/>
        <v>1.7335010345354157E-3</v>
      </c>
      <c r="AS22" s="1">
        <f ca="1"/>
        <v>1.1504115037554365E-2</v>
      </c>
      <c r="AT22" s="1">
        <f ca="1"/>
        <v>0.13236978776063368</v>
      </c>
      <c r="AU22" s="1">
        <f ca="1"/>
        <v>0.8541197100440745</v>
      </c>
      <c r="AV22" s="42"/>
      <c r="AW22" t="str">
        <f>IF('PD Car'!AL189="","",'PD Car'!AL189)</f>
        <v/>
      </c>
      <c r="AX22" t="str">
        <f>IF('PD Car'!AM189="","",'PD Car'!AM189)</f>
        <v>DPD 61-90</v>
      </c>
      <c r="AY22" s="1">
        <f>IF('PD Car'!AN189="","",'PD Car'!AN189)</f>
        <v>0</v>
      </c>
      <c r="AZ22" s="1">
        <f>IF('PD Car'!AO189="","",'PD Car'!AO189)</f>
        <v>0</v>
      </c>
      <c r="BA22" s="1">
        <f ca="1">IF('PD Car'!AP189="","",'PD Car'!AP189)</f>
        <v>1.1056874627135073E-2</v>
      </c>
      <c r="BB22" s="1">
        <f ca="1">IF('PD Car'!AQ189="","",'PD Car'!AQ189)</f>
        <v>0.48894312537286488</v>
      </c>
      <c r="BC22" s="1">
        <f ca="1">IF('PD Car'!AR189="","",'PD Car'!AR189)</f>
        <v>0.5</v>
      </c>
      <c r="BF22" t="s">
        <v>196</v>
      </c>
      <c r="BG22" s="1">
        <f ca="1"/>
        <v>2.0593810484095652E-4</v>
      </c>
      <c r="BH22" s="1">
        <f ca="1"/>
        <v>1.3669380921554693E-3</v>
      </c>
      <c r="BI22" s="1">
        <f ca="1"/>
        <v>9.6905116080460395E-3</v>
      </c>
      <c r="BJ22" s="1">
        <f ca="1"/>
        <v>0.1229178883577856</v>
      </c>
      <c r="BK22" s="1">
        <f ca="1"/>
        <v>0.86581872383717184</v>
      </c>
    </row>
    <row r="23" spans="9:63">
      <c r="J23" t="s">
        <v>197</v>
      </c>
      <c r="K23" s="1">
        <f ca="1"/>
        <v>0</v>
      </c>
      <c r="L23" s="1">
        <f ca="1"/>
        <v>0</v>
      </c>
      <c r="M23" s="1">
        <f ca="1"/>
        <v>0</v>
      </c>
      <c r="N23" s="1">
        <f ca="1"/>
        <v>0</v>
      </c>
      <c r="O23" s="1">
        <f ca="1"/>
        <v>1</v>
      </c>
      <c r="P23" s="42"/>
      <c r="Q23" t="str">
        <f>IF('PD Car'!H190="","",'PD Car'!H190)</f>
        <v/>
      </c>
      <c r="R23" t="str">
        <f>IF('PD Car'!I190="","",'PD Car'!I190)</f>
        <v>Default</v>
      </c>
      <c r="S23" s="1">
        <f>IF('PD Car'!J190="","",'PD Car'!J190)</f>
        <v>0</v>
      </c>
      <c r="T23" s="1">
        <f>IF('PD Car'!K190="","",'PD Car'!K190)</f>
        <v>0</v>
      </c>
      <c r="U23" s="1">
        <f>IF('PD Car'!L190="","",'PD Car'!L190)</f>
        <v>0</v>
      </c>
      <c r="V23" s="1">
        <f>IF('PD Car'!M190="","",'PD Car'!M190)</f>
        <v>0</v>
      </c>
      <c r="W23" s="1">
        <f>IF('PD Car'!N190="","",'PD Car'!N190)</f>
        <v>1</v>
      </c>
      <c r="Z23" t="s">
        <v>197</v>
      </c>
      <c r="AA23" s="1">
        <f ca="1"/>
        <v>0</v>
      </c>
      <c r="AB23" s="1">
        <f ca="1"/>
        <v>0</v>
      </c>
      <c r="AC23" s="1">
        <f ca="1"/>
        <v>0</v>
      </c>
      <c r="AD23" s="1">
        <f ca="1"/>
        <v>0</v>
      </c>
      <c r="AE23" s="1">
        <f ca="1"/>
        <v>1</v>
      </c>
      <c r="AF23" s="42"/>
      <c r="AG23" t="str">
        <f>IF('PD Car'!W190="","",'PD Car'!W190)</f>
        <v/>
      </c>
      <c r="AH23" t="str">
        <f>IF('PD Car'!X190="","",'PD Car'!X190)</f>
        <v>Default</v>
      </c>
      <c r="AI23" s="1">
        <f>IF('PD Car'!Y190="","",'PD Car'!Y190)</f>
        <v>0</v>
      </c>
      <c r="AJ23" s="1">
        <f>IF('PD Car'!Z190="","",'PD Car'!Z190)</f>
        <v>0</v>
      </c>
      <c r="AK23" s="1">
        <f>IF('PD Car'!AA190="","",'PD Car'!AA190)</f>
        <v>0</v>
      </c>
      <c r="AL23" s="1">
        <f>IF('PD Car'!AB190="","",'PD Car'!AB190)</f>
        <v>0</v>
      </c>
      <c r="AM23" s="1">
        <f>IF('PD Car'!AC190="","",'PD Car'!AC190)</f>
        <v>1</v>
      </c>
      <c r="AP23" t="s">
        <v>197</v>
      </c>
      <c r="AQ23" s="1">
        <f ca="1"/>
        <v>0</v>
      </c>
      <c r="AR23" s="1">
        <f ca="1"/>
        <v>0</v>
      </c>
      <c r="AS23" s="1">
        <f ca="1"/>
        <v>0</v>
      </c>
      <c r="AT23" s="1">
        <f ca="1"/>
        <v>0</v>
      </c>
      <c r="AU23" s="1">
        <f ca="1"/>
        <v>1</v>
      </c>
      <c r="AV23" s="42"/>
      <c r="AW23" t="str">
        <f>IF('PD Car'!AL190="","",'PD Car'!AL190)</f>
        <v/>
      </c>
      <c r="AX23" t="str">
        <f>IF('PD Car'!AM190="","",'PD Car'!AM190)</f>
        <v>Default</v>
      </c>
      <c r="AY23" s="1">
        <f>IF('PD Car'!AN190="","",'PD Car'!AN190)</f>
        <v>0</v>
      </c>
      <c r="AZ23" s="1">
        <f>IF('PD Car'!AO190="","",'PD Car'!AO190)</f>
        <v>0</v>
      </c>
      <c r="BA23" s="1">
        <f>IF('PD Car'!AP190="","",'PD Car'!AP190)</f>
        <v>0</v>
      </c>
      <c r="BB23" s="1">
        <f>IF('PD Car'!AQ190="","",'PD Car'!AQ190)</f>
        <v>0</v>
      </c>
      <c r="BC23" s="1">
        <f>IF('PD Car'!AR190="","",'PD Car'!AR190)</f>
        <v>1</v>
      </c>
      <c r="BF23" t="s">
        <v>197</v>
      </c>
      <c r="BG23" s="1">
        <f ca="1"/>
        <v>0</v>
      </c>
      <c r="BH23" s="1">
        <f ca="1"/>
        <v>0</v>
      </c>
      <c r="BI23" s="1">
        <f ca="1"/>
        <v>0</v>
      </c>
      <c r="BJ23" s="1">
        <f ca="1"/>
        <v>0</v>
      </c>
      <c r="BK23" s="1">
        <f ca="1"/>
        <v>1</v>
      </c>
    </row>
    <row r="24" spans="9:63">
      <c r="I24" s="9">
        <f>I17+1</f>
        <v>4</v>
      </c>
      <c r="P24" s="42"/>
      <c r="Q24">
        <f>IF('PD Car'!H191="","",'PD Car'!H191)</f>
        <v>202204</v>
      </c>
      <c r="R24" t="str">
        <f>IF('PD Car'!I191="","",'PD Car'!I191)</f>
        <v/>
      </c>
      <c r="S24" t="str">
        <f>IF('PD Car'!J191="","",'PD Car'!J191)</f>
        <v/>
      </c>
      <c r="T24" t="str">
        <f>IF('PD Car'!K191="","",'PD Car'!K191)</f>
        <v/>
      </c>
      <c r="U24" t="str">
        <f>IF('PD Car'!L191="","",'PD Car'!L191)</f>
        <v/>
      </c>
      <c r="V24" t="str">
        <f>IF('PD Car'!M191="","",'PD Car'!M191)</f>
        <v/>
      </c>
      <c r="W24" t="str">
        <f>IF('PD Car'!N191="","",'PD Car'!N191)</f>
        <v/>
      </c>
      <c r="Y24" s="9">
        <f>Y17+1</f>
        <v>4</v>
      </c>
      <c r="AF24" s="42"/>
      <c r="AG24">
        <f>IF('PD Car'!W191="","",'PD Car'!W191)</f>
        <v>202204</v>
      </c>
      <c r="AH24" t="str">
        <f>IF('PD Car'!X191="","",'PD Car'!X191)</f>
        <v/>
      </c>
      <c r="AI24" t="str">
        <f>IF('PD Car'!Y191="","",'PD Car'!Y191)</f>
        <v/>
      </c>
      <c r="AJ24" t="str">
        <f>IF('PD Car'!Z191="","",'PD Car'!Z191)</f>
        <v/>
      </c>
      <c r="AK24" t="str">
        <f>IF('PD Car'!AA191="","",'PD Car'!AA191)</f>
        <v/>
      </c>
      <c r="AL24" t="str">
        <f>IF('PD Car'!AB191="","",'PD Car'!AB191)</f>
        <v/>
      </c>
      <c r="AM24" t="str">
        <f>IF('PD Car'!AC191="","",'PD Car'!AC191)</f>
        <v/>
      </c>
      <c r="AO24" s="9">
        <f>AO17+1</f>
        <v>4</v>
      </c>
      <c r="AV24" s="42"/>
      <c r="AW24">
        <f>IF('PD Car'!AL191="","",'PD Car'!AL191)</f>
        <v>202204</v>
      </c>
      <c r="AX24" t="str">
        <f>IF('PD Car'!AM191="","",'PD Car'!AM191)</f>
        <v/>
      </c>
      <c r="AY24" t="str">
        <f>IF('PD Car'!AN191="","",'PD Car'!AN191)</f>
        <v/>
      </c>
      <c r="AZ24" t="str">
        <f>IF('PD Car'!AO191="","",'PD Car'!AO191)</f>
        <v/>
      </c>
      <c r="BA24" t="str">
        <f>IF('PD Car'!AP191="","",'PD Car'!AP191)</f>
        <v/>
      </c>
      <c r="BB24" t="str">
        <f>IF('PD Car'!AQ191="","",'PD Car'!AQ191)</f>
        <v/>
      </c>
      <c r="BC24" t="str">
        <f>IF('PD Car'!AR191="","",'PD Car'!AR191)</f>
        <v/>
      </c>
      <c r="BE24" s="9">
        <f>BE17+1</f>
        <v>4</v>
      </c>
    </row>
    <row r="25" spans="9:63">
      <c r="K25" t="s">
        <v>198</v>
      </c>
      <c r="L25" t="s">
        <v>199</v>
      </c>
      <c r="M25" t="s">
        <v>200</v>
      </c>
      <c r="N25" t="s">
        <v>196</v>
      </c>
      <c r="O25" t="s">
        <v>197</v>
      </c>
      <c r="P25" s="42"/>
      <c r="Q25" t="str">
        <f>IF('PD Car'!H192="","",'PD Car'!H192)</f>
        <v/>
      </c>
      <c r="R25" t="str">
        <f>IF('PD Car'!I192="","",'PD Car'!I192)</f>
        <v/>
      </c>
      <c r="S25" t="str">
        <f>IF('PD Car'!J192="","",'PD Car'!J192)</f>
        <v>DPD 0</v>
      </c>
      <c r="T25" t="str">
        <f>IF('PD Car'!K192="","",'PD Car'!K192)</f>
        <v>DPD 1-30</v>
      </c>
      <c r="U25" t="str">
        <f>IF('PD Car'!L192="","",'PD Car'!L192)</f>
        <v>DPD 31-60</v>
      </c>
      <c r="V25" t="str">
        <f>IF('PD Car'!M192="","",'PD Car'!M192)</f>
        <v>DPD 61-90</v>
      </c>
      <c r="W25" t="str">
        <f>IF('PD Car'!N192="","",'PD Car'!N192)</f>
        <v>Default</v>
      </c>
      <c r="AA25" t="s">
        <v>198</v>
      </c>
      <c r="AB25" t="s">
        <v>199</v>
      </c>
      <c r="AC25" t="s">
        <v>200</v>
      </c>
      <c r="AD25" t="s">
        <v>196</v>
      </c>
      <c r="AE25" t="s">
        <v>197</v>
      </c>
      <c r="AF25" s="42"/>
      <c r="AG25" t="str">
        <f>IF('PD Car'!W192="","",'PD Car'!W192)</f>
        <v/>
      </c>
      <c r="AH25" t="str">
        <f>IF('PD Car'!X192="","",'PD Car'!X192)</f>
        <v/>
      </c>
      <c r="AI25" t="str">
        <f>IF('PD Car'!Y192="","",'PD Car'!Y192)</f>
        <v>DPD 0</v>
      </c>
      <c r="AJ25" t="str">
        <f>IF('PD Car'!Z192="","",'PD Car'!Z192)</f>
        <v>DPD 1-30</v>
      </c>
      <c r="AK25" t="str">
        <f>IF('PD Car'!AA192="","",'PD Car'!AA192)</f>
        <v>DPD 31-60</v>
      </c>
      <c r="AL25" t="str">
        <f>IF('PD Car'!AB192="","",'PD Car'!AB192)</f>
        <v>DPD 61-90</v>
      </c>
      <c r="AM25" t="str">
        <f>IF('PD Car'!AC192="","",'PD Car'!AC192)</f>
        <v>Default</v>
      </c>
      <c r="AQ25" t="s">
        <v>198</v>
      </c>
      <c r="AR25" t="s">
        <v>199</v>
      </c>
      <c r="AS25" t="s">
        <v>200</v>
      </c>
      <c r="AT25" t="s">
        <v>196</v>
      </c>
      <c r="AU25" t="s">
        <v>197</v>
      </c>
      <c r="AV25" s="42"/>
      <c r="AW25" t="str">
        <f>IF('PD Car'!AL192="","",'PD Car'!AL192)</f>
        <v/>
      </c>
      <c r="AX25" t="str">
        <f>IF('PD Car'!AM192="","",'PD Car'!AM192)</f>
        <v/>
      </c>
      <c r="AY25" t="str">
        <f>IF('PD Car'!AN192="","",'PD Car'!AN192)</f>
        <v>DPD 0</v>
      </c>
      <c r="AZ25" t="str">
        <f>IF('PD Car'!AO192="","",'PD Car'!AO192)</f>
        <v>DPD 1-30</v>
      </c>
      <c r="BA25" t="str">
        <f>IF('PD Car'!AP192="","",'PD Car'!AP192)</f>
        <v>DPD 31-60</v>
      </c>
      <c r="BB25" t="str">
        <f>IF('PD Car'!AQ192="","",'PD Car'!AQ192)</f>
        <v>DPD 61-90</v>
      </c>
      <c r="BC25" t="str">
        <f>IF('PD Car'!AR192="","",'PD Car'!AR192)</f>
        <v>Default</v>
      </c>
      <c r="BG25" t="s">
        <v>198</v>
      </c>
      <c r="BH25" t="s">
        <v>199</v>
      </c>
      <c r="BI25" t="s">
        <v>200</v>
      </c>
      <c r="BJ25" t="s">
        <v>196</v>
      </c>
      <c r="BK25" t="s">
        <v>197</v>
      </c>
    </row>
    <row r="26" spans="9:63">
      <c r="J26" t="s">
        <v>198</v>
      </c>
      <c r="K26" s="1" cm="1">
        <f t="array" aca="1" ref="K26:O30" ca="1">MMULT(K19:O23,$C$5:$G$9)</f>
        <v>0.96954130638961566</v>
      </c>
      <c r="L26" s="1">
        <f ca="1"/>
        <v>1.6644969984839254E-2</v>
      </c>
      <c r="M26" s="1">
        <f ca="1"/>
        <v>1.0063072491173013E-2</v>
      </c>
      <c r="N26" s="1">
        <f ca="1"/>
        <v>3.1219445245103143E-3</v>
      </c>
      <c r="O26" s="1">
        <f ca="1"/>
        <v>6.2870660986190125E-4</v>
      </c>
      <c r="P26" s="42"/>
      <c r="Q26" t="str">
        <f>IF('PD Car'!H193="","",'PD Car'!H193)</f>
        <v/>
      </c>
      <c r="R26" t="str">
        <f>IF('PD Car'!I193="","",'PD Car'!I193)</f>
        <v>DPD 0</v>
      </c>
      <c r="S26" s="1">
        <f ca="1">IF('PD Car'!J193="","",'PD Car'!J193)</f>
        <v>0.98984174837236061</v>
      </c>
      <c r="T26" s="1">
        <f ca="1">IF('PD Car'!K193="","",'PD Car'!K193)</f>
        <v>1.0158251627639369E-2</v>
      </c>
      <c r="U26" s="1">
        <f>IF('PD Car'!L193="","",'PD Car'!L193)</f>
        <v>0</v>
      </c>
      <c r="V26" s="1">
        <f>IF('PD Car'!M193="","",'PD Car'!M193)</f>
        <v>0</v>
      </c>
      <c r="W26" s="1">
        <f>IF('PD Car'!N193="","",'PD Car'!N193)</f>
        <v>0</v>
      </c>
      <c r="Z26" t="s">
        <v>198</v>
      </c>
      <c r="AA26" s="1" cm="1">
        <f t="array" aca="1" ref="AA26:AE30" ca="1">MMULT(AA19:AE23,S26:W30)</f>
        <v>0.96896880369227723</v>
      </c>
      <c r="AB26" s="1">
        <f ca="1"/>
        <v>1.6903752631416188E-2</v>
      </c>
      <c r="AC26" s="1">
        <f ca="1"/>
        <v>1.0270750949464443E-2</v>
      </c>
      <c r="AD26" s="1">
        <f ca="1"/>
        <v>3.2067933814256501E-3</v>
      </c>
      <c r="AE26" s="1">
        <f ca="1"/>
        <v>6.498993454166096E-4</v>
      </c>
      <c r="AF26" s="42"/>
      <c r="AG26" t="str">
        <f>IF('PD Car'!W193="","",'PD Car'!W193)</f>
        <v/>
      </c>
      <c r="AH26" t="str">
        <f>IF('PD Car'!X193="","",'PD Car'!X193)</f>
        <v>DPD 0</v>
      </c>
      <c r="AI26" s="1">
        <f ca="1">IF('PD Car'!Y193="","",'PD Car'!Y193)</f>
        <v>0.99064198914375001</v>
      </c>
      <c r="AJ26" s="1">
        <f ca="1">IF('PD Car'!Z193="","",'PD Car'!Z193)</f>
        <v>9.3580108562499684E-3</v>
      </c>
      <c r="AK26" s="1">
        <f>IF('PD Car'!AA193="","",'PD Car'!AA193)</f>
        <v>0</v>
      </c>
      <c r="AL26" s="1">
        <f>IF('PD Car'!AB193="","",'PD Car'!AB193)</f>
        <v>0</v>
      </c>
      <c r="AM26" s="1">
        <f>IF('PD Car'!AC193="","",'PD Car'!AC193)</f>
        <v>0</v>
      </c>
      <c r="AP26" t="s">
        <v>198</v>
      </c>
      <c r="AQ26" s="1" cm="1">
        <f t="array" aca="1" ref="AQ26:AU30" ca="1">MMULT(AQ19:AU23,AI26:AM30)</f>
        <v>0.97143926909461487</v>
      </c>
      <c r="AR26" s="1">
        <f ca="1"/>
        <v>1.5740687691147601E-2</v>
      </c>
      <c r="AS26" s="1">
        <f ca="1"/>
        <v>9.3950832496729995E-3</v>
      </c>
      <c r="AT26" s="1">
        <f ca="1"/>
        <v>2.8599676909869896E-3</v>
      </c>
      <c r="AU26" s="1">
        <f ca="1"/>
        <v>5.6499227357740764E-4</v>
      </c>
      <c r="AV26" s="42"/>
      <c r="AW26" t="str">
        <f>IF('PD Car'!AL193="","",'PD Car'!AL193)</f>
        <v/>
      </c>
      <c r="AX26" t="str">
        <f>IF('PD Car'!AM193="","",'PD Car'!AM193)</f>
        <v>DPD 0</v>
      </c>
      <c r="AY26" s="1">
        <f ca="1">IF('PD Car'!AN193="","",'PD Car'!AN193)</f>
        <v>0.98898244813065495</v>
      </c>
      <c r="AZ26" s="1">
        <f ca="1">IF('PD Car'!AO193="","",'PD Car'!AO193)</f>
        <v>1.1017551869345103E-2</v>
      </c>
      <c r="BA26" s="1">
        <f>IF('PD Car'!AP193="","",'PD Car'!AP193)</f>
        <v>0</v>
      </c>
      <c r="BB26" s="1">
        <f>IF('PD Car'!AQ193="","",'PD Car'!AQ193)</f>
        <v>0</v>
      </c>
      <c r="BC26" s="1">
        <f>IF('PD Car'!AR193="","",'PD Car'!AR193)</f>
        <v>0</v>
      </c>
      <c r="BF26" t="s">
        <v>198</v>
      </c>
      <c r="BG26" s="1" cm="1">
        <f t="array" aca="1" ref="BG26:BK30" ca="1">MMULT(BG19:BK23,AY26:BC30)</f>
        <v>0.96632370757413899</v>
      </c>
      <c r="BH26" s="1">
        <f ca="1"/>
        <v>1.8131430167329172E-2</v>
      </c>
      <c r="BI26" s="1">
        <f ca="1"/>
        <v>1.1209777281056002E-2</v>
      </c>
      <c r="BJ26" s="1">
        <f ca="1"/>
        <v>3.6019080051476427E-3</v>
      </c>
      <c r="BK26" s="1">
        <f ca="1"/>
        <v>7.3317697232838576E-4</v>
      </c>
    </row>
    <row r="27" spans="9:63">
      <c r="J27" t="s">
        <v>199</v>
      </c>
      <c r="K27" s="1">
        <f ca="1"/>
        <v>0.37810513742969998</v>
      </c>
      <c r="L27" s="1">
        <f ca="1"/>
        <v>7.3853595359599886E-2</v>
      </c>
      <c r="M27" s="1">
        <f ca="1"/>
        <v>0.20511542162153165</v>
      </c>
      <c r="N27" s="1">
        <f ca="1"/>
        <v>0.1878606175408917</v>
      </c>
      <c r="O27" s="1">
        <f ca="1"/>
        <v>0.15506522804827705</v>
      </c>
      <c r="P27" s="42"/>
      <c r="Q27" t="str">
        <f>IF('PD Car'!H194="","",'PD Car'!H194)</f>
        <v/>
      </c>
      <c r="R27" t="str">
        <f>IF('PD Car'!I194="","",'PD Car'!I194)</f>
        <v>DPD 1-30</v>
      </c>
      <c r="S27" s="1">
        <f ca="1">IF('PD Car'!J194="","",'PD Car'!J194)</f>
        <v>0.2248859654165567</v>
      </c>
      <c r="T27" s="1">
        <f ca="1">IF('PD Car'!K194="","",'PD Car'!K194)</f>
        <v>0.39809632199757727</v>
      </c>
      <c r="U27" s="1">
        <f ca="1">IF('PD Car'!L194="","",'PD Car'!L194)</f>
        <v>0.37701771258586603</v>
      </c>
      <c r="V27" s="1">
        <f>IF('PD Car'!M194="","",'PD Car'!M194)</f>
        <v>0</v>
      </c>
      <c r="W27" s="1">
        <f>IF('PD Car'!N194="","",'PD Car'!N194)</f>
        <v>0</v>
      </c>
      <c r="Z27" t="s">
        <v>199</v>
      </c>
      <c r="AA27" s="1">
        <f ca="1"/>
        <v>0.37467836927755599</v>
      </c>
      <c r="AB27" s="1">
        <f ca="1"/>
        <v>7.3391520405677493E-2</v>
      </c>
      <c r="AC27" s="1">
        <f ca="1"/>
        <v>0.20518390582555779</v>
      </c>
      <c r="AD27" s="1">
        <f ca="1"/>
        <v>0.18920385713767512</v>
      </c>
      <c r="AE27" s="1">
        <f ca="1"/>
        <v>0.15754234735353365</v>
      </c>
      <c r="AF27" s="42"/>
      <c r="AG27" t="str">
        <f>IF('PD Car'!W194="","",'PD Car'!W194)</f>
        <v/>
      </c>
      <c r="AH27" t="str">
        <f>IF('PD Car'!X194="","",'PD Car'!X194)</f>
        <v>DPD 1-30</v>
      </c>
      <c r="AI27" s="1">
        <f ca="1">IF('PD Car'!Y194="","",'PD Car'!Y194)</f>
        <v>0.2341932771537035</v>
      </c>
      <c r="AJ27" s="1">
        <f ca="1">IF('PD Car'!Z194="","",'PD Car'!Z194)</f>
        <v>0.40038785906067365</v>
      </c>
      <c r="AK27" s="1">
        <f ca="1">IF('PD Car'!AA194="","",'PD Car'!AA194)</f>
        <v>0.36541886378562283</v>
      </c>
      <c r="AL27" s="1">
        <f>IF('PD Car'!AB194="","",'PD Car'!AB194)</f>
        <v>0</v>
      </c>
      <c r="AM27" s="1">
        <f>IF('PD Car'!AC194="","",'PD Car'!AC194)</f>
        <v>0</v>
      </c>
      <c r="AP27" t="s">
        <v>199</v>
      </c>
      <c r="AQ27" s="1">
        <f ca="1"/>
        <v>0.38889550709525728</v>
      </c>
      <c r="AR27" s="1">
        <f ca="1"/>
        <v>7.5546485261358709E-2</v>
      </c>
      <c r="AS27" s="1">
        <f ca="1"/>
        <v>0.20499514260461438</v>
      </c>
      <c r="AT27" s="1">
        <f ca="1"/>
        <v>0.18347450279697522</v>
      </c>
      <c r="AU27" s="1">
        <f ca="1"/>
        <v>0.14708836224179439</v>
      </c>
      <c r="AV27" s="42"/>
      <c r="AW27" t="str">
        <f>IF('PD Car'!AL194="","",'PD Car'!AL194)</f>
        <v/>
      </c>
      <c r="AX27" t="str">
        <f>IF('PD Car'!AM194="","",'PD Car'!AM194)</f>
        <v>DPD 1-30</v>
      </c>
      <c r="AY27" s="1">
        <f ca="1">IF('PD Car'!AN194="","",'PD Car'!AN194)</f>
        <v>0.21579202922067861</v>
      </c>
      <c r="AZ27" s="1">
        <f ca="1">IF('PD Car'!AO194="","",'PD Car'!AO194)</f>
        <v>0.39547935239175125</v>
      </c>
      <c r="BA27" s="1">
        <f ca="1">IF('PD Car'!AP194="","",'PD Car'!AP194)</f>
        <v>0.38872861838757011</v>
      </c>
      <c r="BB27" s="1">
        <f>IF('PD Car'!AQ194="","",'PD Car'!AQ194)</f>
        <v>0</v>
      </c>
      <c r="BC27" s="1">
        <f>IF('PD Car'!AR194="","",'PD Car'!AR194)</f>
        <v>0</v>
      </c>
      <c r="BF27" t="s">
        <v>199</v>
      </c>
      <c r="BG27" s="1">
        <f ca="1"/>
        <v>0.36068987325079283</v>
      </c>
      <c r="BH27" s="1">
        <f ca="1"/>
        <v>7.116728218226015E-2</v>
      </c>
      <c r="BI27" s="1">
        <f ca="1"/>
        <v>0.2049526064330203</v>
      </c>
      <c r="BJ27" s="1">
        <f ca="1"/>
        <v>0.19696544148055328</v>
      </c>
      <c r="BK27" s="1">
        <f ca="1"/>
        <v>0.1662247966533735</v>
      </c>
    </row>
    <row r="28" spans="9:63">
      <c r="J28" t="s">
        <v>200</v>
      </c>
      <c r="K28" s="1">
        <f ca="1"/>
        <v>5.4598879423124393E-2</v>
      </c>
      <c r="L28" s="1">
        <f ca="1"/>
        <v>4.8991629009137727E-2</v>
      </c>
      <c r="M28" s="1">
        <f ca="1"/>
        <v>0.16780725428734042</v>
      </c>
      <c r="N28" s="1">
        <f ca="1"/>
        <v>0.23228156328373251</v>
      </c>
      <c r="O28" s="1">
        <f ca="1"/>
        <v>0.49632067399666524</v>
      </c>
      <c r="P28" s="42"/>
      <c r="Q28" t="str">
        <f>IF('PD Car'!H195="","",'PD Car'!H195)</f>
        <v/>
      </c>
      <c r="R28" t="str">
        <f>IF('PD Car'!I195="","",'PD Car'!I195)</f>
        <v>DPD 31-60</v>
      </c>
      <c r="S28" s="1">
        <f>IF('PD Car'!J195="","",'PD Car'!J195)</f>
        <v>0</v>
      </c>
      <c r="T28" s="1">
        <f ca="1">IF('PD Car'!K195="","",'PD Car'!K195)</f>
        <v>8.8427568795895681E-2</v>
      </c>
      <c r="U28" s="1">
        <f ca="1">IF('PD Car'!L195="","",'PD Car'!L195)</f>
        <v>0.56889965749553362</v>
      </c>
      <c r="V28" s="1">
        <f ca="1">IF('PD Car'!M195="","",'PD Car'!M195)</f>
        <v>0.34267277370857069</v>
      </c>
      <c r="W28" s="1">
        <f>IF('PD Car'!N195="","",'PD Car'!N195)</f>
        <v>0</v>
      </c>
      <c r="Z28" t="s">
        <v>200</v>
      </c>
      <c r="AA28" s="1">
        <f ca="1"/>
        <v>5.3483893075884401E-2</v>
      </c>
      <c r="AB28" s="1">
        <f ca="1"/>
        <v>4.8177315347886288E-2</v>
      </c>
      <c r="AC28" s="1">
        <f ca="1"/>
        <v>0.16631178010750358</v>
      </c>
      <c r="AD28" s="1">
        <f ca="1"/>
        <v>0.23160412753382931</v>
      </c>
      <c r="AE28" s="1">
        <f ca="1"/>
        <v>0.50042288393489642</v>
      </c>
      <c r="AF28" s="42"/>
      <c r="AG28" t="str">
        <f>IF('PD Car'!W195="","",'PD Car'!W195)</f>
        <v/>
      </c>
      <c r="AH28" t="str">
        <f>IF('PD Car'!X195="","",'PD Car'!X195)</f>
        <v>DPD 31-60</v>
      </c>
      <c r="AI28" s="1">
        <f>IF('PD Car'!Y195="","",'PD Car'!Y195)</f>
        <v>0</v>
      </c>
      <c r="AJ28" s="1">
        <f ca="1">IF('PD Car'!Z195="","",'PD Car'!Z195)</f>
        <v>9.344872413153292E-2</v>
      </c>
      <c r="AK28" s="1">
        <f ca="1">IF('PD Car'!AA195="","",'PD Car'!AA195)</f>
        <v>0.57508506348225197</v>
      </c>
      <c r="AL28" s="1">
        <f ca="1">IF('PD Car'!AB195="","",'PD Car'!AB195)</f>
        <v>0.3314662123862151</v>
      </c>
      <c r="AM28" s="1">
        <f>IF('PD Car'!AC195="","",'PD Car'!AC195)</f>
        <v>0</v>
      </c>
      <c r="AP28" t="s">
        <v>200</v>
      </c>
      <c r="AQ28" s="1">
        <f ca="1"/>
        <v>5.8336952883575592E-2</v>
      </c>
      <c r="AR28" s="1">
        <f ca="1"/>
        <v>5.1818471239442734E-2</v>
      </c>
      <c r="AS28" s="1">
        <f ca="1"/>
        <v>0.17260878403354371</v>
      </c>
      <c r="AT28" s="1">
        <f ca="1"/>
        <v>0.23433042058683182</v>
      </c>
      <c r="AU28" s="1">
        <f ca="1"/>
        <v>0.48290537125660615</v>
      </c>
      <c r="AV28" s="42"/>
      <c r="AW28" t="str">
        <f>IF('PD Car'!AL195="","",'PD Car'!AL195)</f>
        <v/>
      </c>
      <c r="AX28" t="str">
        <f>IF('PD Car'!AM195="","",'PD Car'!AM195)</f>
        <v>DPD 31-60</v>
      </c>
      <c r="AY28" s="1">
        <f>IF('PD Car'!AN195="","",'PD Car'!AN195)</f>
        <v>0</v>
      </c>
      <c r="AZ28" s="1">
        <f ca="1">IF('PD Car'!AO195="","",'PD Car'!AO195)</f>
        <v>8.36102460003742E-2</v>
      </c>
      <c r="BA28" s="1">
        <f ca="1">IF('PD Car'!AP195="","",'PD Car'!AP195)</f>
        <v>0.56237021342700078</v>
      </c>
      <c r="BB28" s="1">
        <f ca="1">IF('PD Car'!AQ195="","",'PD Car'!AQ195)</f>
        <v>0.35401954057262497</v>
      </c>
      <c r="BC28" s="1">
        <f>IF('PD Car'!AR195="","",'PD Car'!AR195)</f>
        <v>0</v>
      </c>
      <c r="BF28" t="s">
        <v>200</v>
      </c>
      <c r="BG28" s="1">
        <f ca="1"/>
        <v>4.896360758564218E-2</v>
      </c>
      <c r="BH28" s="1">
        <f ca="1"/>
        <v>4.4694828120210008E-2</v>
      </c>
      <c r="BI28" s="1">
        <f ca="1"/>
        <v>0.1599594914070267</v>
      </c>
      <c r="BJ28" s="1">
        <f ca="1"/>
        <v>0.23306490530388788</v>
      </c>
      <c r="BK28" s="1">
        <f ca="1"/>
        <v>0.5133171675832332</v>
      </c>
    </row>
    <row r="29" spans="9:63">
      <c r="J29" t="s">
        <v>196</v>
      </c>
      <c r="K29" s="1">
        <f ca="1"/>
        <v>6.0203104892305825E-4</v>
      </c>
      <c r="L29" s="1">
        <f ca="1"/>
        <v>1.5947767373229089E-3</v>
      </c>
      <c r="M29" s="1">
        <f ca="1"/>
        <v>8.2557269453792173E-3</v>
      </c>
      <c r="N29" s="1">
        <f ca="1"/>
        <v>6.6355380161883221E-2</v>
      </c>
      <c r="O29" s="1">
        <f ca="1"/>
        <v>0.92319208510649176</v>
      </c>
      <c r="P29" s="42"/>
      <c r="Q29" t="str">
        <f>IF('PD Car'!H196="","",'PD Car'!H196)</f>
        <v/>
      </c>
      <c r="R29" t="str">
        <f>IF('PD Car'!I196="","",'PD Car'!I196)</f>
        <v>DPD 61-90</v>
      </c>
      <c r="S29" s="1">
        <f>IF('PD Car'!J196="","",'PD Car'!J196)</f>
        <v>0</v>
      </c>
      <c r="T29" s="1">
        <f>IF('PD Car'!K196="","",'PD Car'!K196)</f>
        <v>0</v>
      </c>
      <c r="U29" s="1">
        <f ca="1">IF('PD Car'!L196="","",'PD Car'!L196)</f>
        <v>1.1893743767277658E-2</v>
      </c>
      <c r="V29" s="1">
        <f ca="1">IF('PD Car'!M196="","",'PD Car'!M196)</f>
        <v>0.49158095117973361</v>
      </c>
      <c r="W29" s="1">
        <f ca="1">IF('PD Car'!N196="","",'PD Car'!N196)</f>
        <v>0.4965253050529887</v>
      </c>
      <c r="Z29" t="s">
        <v>196</v>
      </c>
      <c r="AA29" s="1">
        <f ca="1"/>
        <v>5.8067976324820906E-4</v>
      </c>
      <c r="AB29" s="1">
        <f ca="1"/>
        <v>1.5444150070665942E-3</v>
      </c>
      <c r="AC29" s="1">
        <f ca="1"/>
        <v>8.0513761736068605E-3</v>
      </c>
      <c r="AD29" s="1">
        <f ca="1"/>
        <v>6.517644201295679E-2</v>
      </c>
      <c r="AE29" s="1">
        <f ca="1"/>
        <v>0.9246470870431216</v>
      </c>
      <c r="AF29" s="42"/>
      <c r="AG29" t="str">
        <f>IF('PD Car'!W196="","",'PD Car'!W196)</f>
        <v/>
      </c>
      <c r="AH29" t="str">
        <f>IF('PD Car'!X196="","",'PD Car'!X196)</f>
        <v>DPD 61-90</v>
      </c>
      <c r="AI29" s="1">
        <f>IF('PD Car'!Y196="","",'PD Car'!Y196)</f>
        <v>0</v>
      </c>
      <c r="AJ29" s="1">
        <f>IF('PD Car'!Z196="","",'PD Car'!Z196)</f>
        <v>0</v>
      </c>
      <c r="AK29" s="1">
        <f ca="1">IF('PD Car'!AA196="","",'PD Car'!AA196)</f>
        <v>1.2878509789373816E-2</v>
      </c>
      <c r="AL29" s="1">
        <f ca="1">IF('PD Car'!AB196="","",'PD Car'!AB196)</f>
        <v>0.50283513361893084</v>
      </c>
      <c r="AM29" s="1">
        <f ca="1">IF('PD Car'!AC196="","",'PD Car'!AC196)</f>
        <v>0.48428635659169539</v>
      </c>
      <c r="AP29" t="s">
        <v>196</v>
      </c>
      <c r="AQ29" s="1">
        <f ca="1"/>
        <v>6.7630674012581534E-4</v>
      </c>
      <c r="AR29" s="1">
        <f ca="1"/>
        <v>1.7716713117223804E-3</v>
      </c>
      <c r="AS29" s="1">
        <f ca="1"/>
        <v>8.9540243125828707E-3</v>
      </c>
      <c r="AT29" s="1">
        <f ca="1"/>
        <v>7.0373405354081195E-2</v>
      </c>
      <c r="AU29" s="1">
        <f ca="1"/>
        <v>0.91822459228148778</v>
      </c>
      <c r="AV29" s="42"/>
      <c r="AW29" t="str">
        <f>IF('PD Car'!AL196="","",'PD Car'!AL196)</f>
        <v/>
      </c>
      <c r="AX29" t="str">
        <f>IF('PD Car'!AM196="","",'PD Car'!AM196)</f>
        <v>DPD 61-90</v>
      </c>
      <c r="AY29" s="1">
        <f>IF('PD Car'!AN196="","",'PD Car'!AN196)</f>
        <v>0</v>
      </c>
      <c r="AZ29" s="1">
        <f>IF('PD Car'!AO196="","",'PD Car'!AO196)</f>
        <v>0</v>
      </c>
      <c r="BA29" s="1">
        <f ca="1">IF('PD Car'!AP196="","",'PD Car'!AP196)</f>
        <v>1.0974973019761245E-2</v>
      </c>
      <c r="BB29" s="1">
        <f ca="1">IF('PD Car'!AQ196="","",'PD Car'!AQ196)</f>
        <v>0.48902502698023875</v>
      </c>
      <c r="BC29" s="1">
        <f ca="1">IF('PD Car'!AR196="","",'PD Car'!AR196)</f>
        <v>0.5</v>
      </c>
      <c r="BF29" t="s">
        <v>196</v>
      </c>
      <c r="BG29" s="1">
        <f ca="1"/>
        <v>4.9864351581426836E-4</v>
      </c>
      <c r="BH29" s="1">
        <f ca="1"/>
        <v>1.353090784615432E-3</v>
      </c>
      <c r="BI29" s="1">
        <f ca="1"/>
        <v>7.3300435455913382E-3</v>
      </c>
      <c r="BJ29" s="1">
        <f ca="1"/>
        <v>6.3540554137914221E-2</v>
      </c>
      <c r="BK29" s="1">
        <f ca="1"/>
        <v>0.92727766801606459</v>
      </c>
    </row>
    <row r="30" spans="9:63">
      <c r="J30" t="s">
        <v>197</v>
      </c>
      <c r="K30" s="1">
        <f ca="1"/>
        <v>0</v>
      </c>
      <c r="L30" s="1">
        <f ca="1"/>
        <v>0</v>
      </c>
      <c r="M30" s="1">
        <f ca="1"/>
        <v>0</v>
      </c>
      <c r="N30" s="1">
        <f ca="1"/>
        <v>0</v>
      </c>
      <c r="O30" s="1">
        <f ca="1"/>
        <v>1</v>
      </c>
      <c r="P30" s="42"/>
      <c r="Q30" t="str">
        <f>IF('PD Car'!H197="","",'PD Car'!H197)</f>
        <v/>
      </c>
      <c r="R30" t="str">
        <f>IF('PD Car'!I197="","",'PD Car'!I197)</f>
        <v>Default</v>
      </c>
      <c r="S30" s="1">
        <f>IF('PD Car'!J197="","",'PD Car'!J197)</f>
        <v>0</v>
      </c>
      <c r="T30" s="1">
        <f>IF('PD Car'!K197="","",'PD Car'!K197)</f>
        <v>0</v>
      </c>
      <c r="U30" s="1">
        <f>IF('PD Car'!L197="","",'PD Car'!L197)</f>
        <v>0</v>
      </c>
      <c r="V30" s="1">
        <f>IF('PD Car'!M197="","",'PD Car'!M197)</f>
        <v>0</v>
      </c>
      <c r="W30" s="1">
        <f>IF('PD Car'!N197="","",'PD Car'!N197)</f>
        <v>1</v>
      </c>
      <c r="Z30" t="s">
        <v>197</v>
      </c>
      <c r="AA30" s="1">
        <f ca="1"/>
        <v>0</v>
      </c>
      <c r="AB30" s="1">
        <f ca="1"/>
        <v>0</v>
      </c>
      <c r="AC30" s="1">
        <f ca="1"/>
        <v>0</v>
      </c>
      <c r="AD30" s="1">
        <f ca="1"/>
        <v>0</v>
      </c>
      <c r="AE30" s="1">
        <f ca="1"/>
        <v>1</v>
      </c>
      <c r="AF30" s="42"/>
      <c r="AG30" t="str">
        <f>IF('PD Car'!W197="","",'PD Car'!W197)</f>
        <v/>
      </c>
      <c r="AH30" t="str">
        <f>IF('PD Car'!X197="","",'PD Car'!X197)</f>
        <v>Default</v>
      </c>
      <c r="AI30" s="1">
        <f>IF('PD Car'!Y197="","",'PD Car'!Y197)</f>
        <v>0</v>
      </c>
      <c r="AJ30" s="1">
        <f>IF('PD Car'!Z197="","",'PD Car'!Z197)</f>
        <v>0</v>
      </c>
      <c r="AK30" s="1">
        <f>IF('PD Car'!AA197="","",'PD Car'!AA197)</f>
        <v>0</v>
      </c>
      <c r="AL30" s="1">
        <f>IF('PD Car'!AB197="","",'PD Car'!AB197)</f>
        <v>0</v>
      </c>
      <c r="AM30" s="1">
        <f>IF('PD Car'!AC197="","",'PD Car'!AC197)</f>
        <v>1</v>
      </c>
      <c r="AP30" t="s">
        <v>197</v>
      </c>
      <c r="AQ30" s="1">
        <f ca="1"/>
        <v>0</v>
      </c>
      <c r="AR30" s="1">
        <f ca="1"/>
        <v>0</v>
      </c>
      <c r="AS30" s="1">
        <f ca="1"/>
        <v>0</v>
      </c>
      <c r="AT30" s="1">
        <f ca="1"/>
        <v>0</v>
      </c>
      <c r="AU30" s="1">
        <f ca="1"/>
        <v>1</v>
      </c>
      <c r="AV30" s="42"/>
      <c r="AW30" t="str">
        <f>IF('PD Car'!AL197="","",'PD Car'!AL197)</f>
        <v/>
      </c>
      <c r="AX30" t="str">
        <f>IF('PD Car'!AM197="","",'PD Car'!AM197)</f>
        <v>Default</v>
      </c>
      <c r="AY30" s="1">
        <f>IF('PD Car'!AN197="","",'PD Car'!AN197)</f>
        <v>0</v>
      </c>
      <c r="AZ30" s="1">
        <f>IF('PD Car'!AO197="","",'PD Car'!AO197)</f>
        <v>0</v>
      </c>
      <c r="BA30" s="1">
        <f>IF('PD Car'!AP197="","",'PD Car'!AP197)</f>
        <v>0</v>
      </c>
      <c r="BB30" s="1">
        <f>IF('PD Car'!AQ197="","",'PD Car'!AQ197)</f>
        <v>0</v>
      </c>
      <c r="BC30" s="1">
        <f>IF('PD Car'!AR197="","",'PD Car'!AR197)</f>
        <v>1</v>
      </c>
      <c r="BF30" t="s">
        <v>197</v>
      </c>
      <c r="BG30" s="1">
        <f ca="1"/>
        <v>0</v>
      </c>
      <c r="BH30" s="1">
        <f ca="1"/>
        <v>0</v>
      </c>
      <c r="BI30" s="1">
        <f ca="1"/>
        <v>0</v>
      </c>
      <c r="BJ30" s="1">
        <f ca="1"/>
        <v>0</v>
      </c>
      <c r="BK30" s="1">
        <f ca="1"/>
        <v>1</v>
      </c>
    </row>
    <row r="31" spans="9:63">
      <c r="I31" s="9">
        <f>I24+1</f>
        <v>5</v>
      </c>
      <c r="P31" s="42"/>
      <c r="Q31">
        <f>IF('PD Car'!H198="","",'PD Car'!H198)</f>
        <v>202205</v>
      </c>
      <c r="R31" t="str">
        <f>IF('PD Car'!I198="","",'PD Car'!I198)</f>
        <v/>
      </c>
      <c r="S31" t="str">
        <f>IF('PD Car'!J198="","",'PD Car'!J198)</f>
        <v/>
      </c>
      <c r="T31" t="str">
        <f>IF('PD Car'!K198="","",'PD Car'!K198)</f>
        <v/>
      </c>
      <c r="U31" t="str">
        <f>IF('PD Car'!L198="","",'PD Car'!L198)</f>
        <v/>
      </c>
      <c r="V31" t="str">
        <f>IF('PD Car'!M198="","",'PD Car'!M198)</f>
        <v/>
      </c>
      <c r="W31" t="str">
        <f>IF('PD Car'!N198="","",'PD Car'!N198)</f>
        <v/>
      </c>
      <c r="Y31" s="9">
        <f>Y24+1</f>
        <v>5</v>
      </c>
      <c r="AF31" s="42"/>
      <c r="AG31">
        <f>IF('PD Car'!W198="","",'PD Car'!W198)</f>
        <v>202205</v>
      </c>
      <c r="AH31" t="str">
        <f>IF('PD Car'!X198="","",'PD Car'!X198)</f>
        <v/>
      </c>
      <c r="AI31" t="str">
        <f>IF('PD Car'!Y198="","",'PD Car'!Y198)</f>
        <v/>
      </c>
      <c r="AJ31" t="str">
        <f>IF('PD Car'!Z198="","",'PD Car'!Z198)</f>
        <v/>
      </c>
      <c r="AK31" t="str">
        <f>IF('PD Car'!AA198="","",'PD Car'!AA198)</f>
        <v/>
      </c>
      <c r="AL31" t="str">
        <f>IF('PD Car'!AB198="","",'PD Car'!AB198)</f>
        <v/>
      </c>
      <c r="AM31" t="str">
        <f>IF('PD Car'!AC198="","",'PD Car'!AC198)</f>
        <v/>
      </c>
      <c r="AO31" s="9">
        <f>AO24+1</f>
        <v>5</v>
      </c>
      <c r="AV31" s="42"/>
      <c r="AW31">
        <f>IF('PD Car'!AL198="","",'PD Car'!AL198)</f>
        <v>202205</v>
      </c>
      <c r="AX31" t="str">
        <f>IF('PD Car'!AM198="","",'PD Car'!AM198)</f>
        <v/>
      </c>
      <c r="AY31" t="str">
        <f>IF('PD Car'!AN198="","",'PD Car'!AN198)</f>
        <v/>
      </c>
      <c r="AZ31" t="str">
        <f>IF('PD Car'!AO198="","",'PD Car'!AO198)</f>
        <v/>
      </c>
      <c r="BA31" t="str">
        <f>IF('PD Car'!AP198="","",'PD Car'!AP198)</f>
        <v/>
      </c>
      <c r="BB31" t="str">
        <f>IF('PD Car'!AQ198="","",'PD Car'!AQ198)</f>
        <v/>
      </c>
      <c r="BC31" t="str">
        <f>IF('PD Car'!AR198="","",'PD Car'!AR198)</f>
        <v/>
      </c>
      <c r="BE31" s="9">
        <f>BE24+1</f>
        <v>5</v>
      </c>
    </row>
    <row r="32" spans="9:63">
      <c r="K32" t="s">
        <v>198</v>
      </c>
      <c r="L32" t="s">
        <v>199</v>
      </c>
      <c r="M32" t="s">
        <v>200</v>
      </c>
      <c r="N32" t="s">
        <v>196</v>
      </c>
      <c r="O32" t="s">
        <v>197</v>
      </c>
      <c r="P32" s="42"/>
      <c r="Q32" t="str">
        <f>IF('PD Car'!H199="","",'PD Car'!H199)</f>
        <v/>
      </c>
      <c r="R32" t="str">
        <f>IF('PD Car'!I199="","",'PD Car'!I199)</f>
        <v/>
      </c>
      <c r="S32" t="str">
        <f>IF('PD Car'!J199="","",'PD Car'!J199)</f>
        <v>DPD 0</v>
      </c>
      <c r="T32" t="str">
        <f>IF('PD Car'!K199="","",'PD Car'!K199)</f>
        <v>DPD 1-30</v>
      </c>
      <c r="U32" t="str">
        <f>IF('PD Car'!L199="","",'PD Car'!L199)</f>
        <v>DPD 31-60</v>
      </c>
      <c r="V32" t="str">
        <f>IF('PD Car'!M199="","",'PD Car'!M199)</f>
        <v>DPD 61-90</v>
      </c>
      <c r="W32" t="str">
        <f>IF('PD Car'!N199="","",'PD Car'!N199)</f>
        <v>Default</v>
      </c>
      <c r="AA32" t="s">
        <v>198</v>
      </c>
      <c r="AB32" t="s">
        <v>199</v>
      </c>
      <c r="AC32" t="s">
        <v>200</v>
      </c>
      <c r="AD32" t="s">
        <v>196</v>
      </c>
      <c r="AE32" t="s">
        <v>197</v>
      </c>
      <c r="AF32" s="42"/>
      <c r="AG32" t="str">
        <f>IF('PD Car'!W199="","",'PD Car'!W199)</f>
        <v/>
      </c>
      <c r="AH32" t="str">
        <f>IF('PD Car'!X199="","",'PD Car'!X199)</f>
        <v/>
      </c>
      <c r="AI32" t="str">
        <f>IF('PD Car'!Y199="","",'PD Car'!Y199)</f>
        <v>DPD 0</v>
      </c>
      <c r="AJ32" t="str">
        <f>IF('PD Car'!Z199="","",'PD Car'!Z199)</f>
        <v>DPD 1-30</v>
      </c>
      <c r="AK32" t="str">
        <f>IF('PD Car'!AA199="","",'PD Car'!AA199)</f>
        <v>DPD 31-60</v>
      </c>
      <c r="AL32" t="str">
        <f>IF('PD Car'!AB199="","",'PD Car'!AB199)</f>
        <v>DPD 61-90</v>
      </c>
      <c r="AM32" t="str">
        <f>IF('PD Car'!AC199="","",'PD Car'!AC199)</f>
        <v>Default</v>
      </c>
      <c r="AQ32" t="s">
        <v>198</v>
      </c>
      <c r="AR32" t="s">
        <v>199</v>
      </c>
      <c r="AS32" t="s">
        <v>200</v>
      </c>
      <c r="AT32" t="s">
        <v>196</v>
      </c>
      <c r="AU32" t="s">
        <v>197</v>
      </c>
      <c r="AV32" s="42"/>
      <c r="AW32" t="str">
        <f>IF('PD Car'!AL199="","",'PD Car'!AL199)</f>
        <v/>
      </c>
      <c r="AX32" t="str">
        <f>IF('PD Car'!AM199="","",'PD Car'!AM199)</f>
        <v/>
      </c>
      <c r="AY32" t="str">
        <f>IF('PD Car'!AN199="","",'PD Car'!AN199)</f>
        <v>DPD 0</v>
      </c>
      <c r="AZ32" t="str">
        <f>IF('PD Car'!AO199="","",'PD Car'!AO199)</f>
        <v>DPD 1-30</v>
      </c>
      <c r="BA32" t="str">
        <f>IF('PD Car'!AP199="","",'PD Car'!AP199)</f>
        <v>DPD 31-60</v>
      </c>
      <c r="BB32" t="str">
        <f>IF('PD Car'!AQ199="","",'PD Car'!AQ199)</f>
        <v>DPD 61-90</v>
      </c>
      <c r="BC32" t="str">
        <f>IF('PD Car'!AR199="","",'PD Car'!AR199)</f>
        <v>Default</v>
      </c>
      <c r="BG32" t="s">
        <v>198</v>
      </c>
      <c r="BH32" t="s">
        <v>199</v>
      </c>
      <c r="BI32" t="s">
        <v>200</v>
      </c>
      <c r="BJ32" t="s">
        <v>196</v>
      </c>
      <c r="BK32" t="s">
        <v>197</v>
      </c>
    </row>
    <row r="33" spans="9:63">
      <c r="J33" t="s">
        <v>198</v>
      </c>
      <c r="K33" s="1" cm="1">
        <f t="array" aca="1" ref="K33:O37" ca="1">MMULT(K26:O30,$C$5:$G$9)</f>
        <v>0.96363564976735216</v>
      </c>
      <c r="L33" s="1">
        <f ca="1"/>
        <v>1.7216214212072086E-2</v>
      </c>
      <c r="M33" s="1">
        <f ca="1"/>
        <v>1.201072509983153E-2</v>
      </c>
      <c r="N33" s="1">
        <f ca="1"/>
        <v>4.9666121741165237E-3</v>
      </c>
      <c r="O33" s="1">
        <f ca="1"/>
        <v>2.1707987466279724E-3</v>
      </c>
      <c r="P33" s="42"/>
      <c r="Q33" t="str">
        <f>IF('PD Car'!H200="","",'PD Car'!H200)</f>
        <v/>
      </c>
      <c r="R33" t="str">
        <f>IF('PD Car'!I200="","",'PD Car'!I200)</f>
        <v>DPD 0</v>
      </c>
      <c r="S33" s="1">
        <f ca="1">IF('PD Car'!J200="","",'PD Car'!J200)</f>
        <v>0.98983525092746938</v>
      </c>
      <c r="T33" s="1">
        <f ca="1">IF('PD Car'!K200="","",'PD Car'!K200)</f>
        <v>1.0164749072530668E-2</v>
      </c>
      <c r="U33" s="1">
        <f>IF('PD Car'!L200="","",'PD Car'!L200)</f>
        <v>0</v>
      </c>
      <c r="V33" s="1">
        <f>IF('PD Car'!M200="","",'PD Car'!M200)</f>
        <v>0</v>
      </c>
      <c r="W33" s="1">
        <f>IF('PD Car'!N200="","",'PD Car'!N200)</f>
        <v>0</v>
      </c>
      <c r="Z33" t="s">
        <v>198</v>
      </c>
      <c r="AA33" s="1" cm="1">
        <f t="array" aca="1" ref="AA33:AE37" ca="1">MMULT(AA26:AE30,S33:W37)</f>
        <v>0.96291967737837614</v>
      </c>
      <c r="AB33" s="1">
        <f ca="1"/>
        <v>1.7486143071581299E-2</v>
      </c>
      <c r="AC33" s="1">
        <f ca="1"/>
        <v>1.225518954772567E-2</v>
      </c>
      <c r="AD33" s="1">
        <f ca="1"/>
        <v>5.0965290532583828E-3</v>
      </c>
      <c r="AE33" s="1">
        <f ca="1"/>
        <v>2.2424609490586749E-3</v>
      </c>
      <c r="AF33" s="42"/>
      <c r="AG33" t="str">
        <f>IF('PD Car'!W200="","",'PD Car'!W200)</f>
        <v/>
      </c>
      <c r="AH33" t="str">
        <f>IF('PD Car'!X200="","",'PD Car'!X200)</f>
        <v>DPD 0</v>
      </c>
      <c r="AI33" s="1">
        <f ca="1">IF('PD Car'!Y200="","",'PD Car'!Y200)</f>
        <v>0.99069586408041166</v>
      </c>
      <c r="AJ33" s="1">
        <f ca="1">IF('PD Car'!Z200="","",'PD Car'!Z200)</f>
        <v>9.3041359195883792E-3</v>
      </c>
      <c r="AK33" s="1">
        <f>IF('PD Car'!AA200="","",'PD Car'!AA200)</f>
        <v>0</v>
      </c>
      <c r="AL33" s="1">
        <f>IF('PD Car'!AB200="","",'PD Car'!AB200)</f>
        <v>0</v>
      </c>
      <c r="AM33" s="1">
        <f>IF('PD Car'!AC200="","",'PD Car'!AC200)</f>
        <v>0</v>
      </c>
      <c r="AP33" t="s">
        <v>198</v>
      </c>
      <c r="AQ33" s="1" cm="1">
        <f t="array" aca="1" ref="AQ33:AU37" ca="1">MMULT(AQ26:AU30,AI33:AM37)</f>
        <v>0.96609760537417877</v>
      </c>
      <c r="AR33" s="1">
        <f ca="1"/>
        <v>1.6224445388830951E-2</v>
      </c>
      <c r="AS33" s="1">
        <f ca="1"/>
        <v>1.1183189348551059E-2</v>
      </c>
      <c r="AT33" s="1">
        <f ca="1"/>
        <v>4.5471724832756985E-3</v>
      </c>
      <c r="AU33" s="1">
        <f ca="1"/>
        <v>1.9475874051633939E-3</v>
      </c>
      <c r="AV33" s="42"/>
      <c r="AW33" t="str">
        <f>IF('PD Car'!AL200="","",'PD Car'!AL200)</f>
        <v/>
      </c>
      <c r="AX33" t="str">
        <f>IF('PD Car'!AM200="","",'PD Car'!AM200)</f>
        <v>DPD 0</v>
      </c>
      <c r="AY33" s="1">
        <f ca="1">IF('PD Car'!AN200="","",'PD Car'!AN200)</f>
        <v>0.98890599658986722</v>
      </c>
      <c r="AZ33" s="1">
        <f ca="1">IF('PD Car'!AO200="","",'PD Car'!AO200)</f>
        <v>1.1094003410132738E-2</v>
      </c>
      <c r="BA33" s="1">
        <f>IF('PD Car'!AP200="","",'PD Car'!AP200)</f>
        <v>0</v>
      </c>
      <c r="BB33" s="1">
        <f>IF('PD Car'!AQ200="","",'PD Car'!AQ200)</f>
        <v>0</v>
      </c>
      <c r="BC33" s="1">
        <f>IF('PD Car'!AR200="","",'PD Car'!AR200)</f>
        <v>0</v>
      </c>
      <c r="BF33" t="s">
        <v>198</v>
      </c>
      <c r="BG33" s="1" cm="1">
        <f t="array" aca="1" ref="BG33:BK37" ca="1">MMULT(BG26:BK30,AY33:BC37)</f>
        <v>0.95950198760175665</v>
      </c>
      <c r="BH33" s="1">
        <f ca="1"/>
        <v>1.8819402612539306E-2</v>
      </c>
      <c r="BI33" s="1">
        <f ca="1"/>
        <v>1.340333934786637E-2</v>
      </c>
      <c r="BJ33" s="1">
        <f ca="1"/>
        <v>5.7411394629355589E-3</v>
      </c>
      <c r="BK33" s="1">
        <f ca="1"/>
        <v>2.534130974902207E-3</v>
      </c>
    </row>
    <row r="34" spans="9:63">
      <c r="J34" t="s">
        <v>199</v>
      </c>
      <c r="K34" s="1">
        <f ca="1"/>
        <v>0.39108145263126082</v>
      </c>
      <c r="L34" s="1">
        <f ca="1"/>
        <v>5.1564723300712864E-2</v>
      </c>
      <c r="M34" s="1">
        <f ca="1"/>
        <v>0.14689824364677531</v>
      </c>
      <c r="N34" s="1">
        <f ca="1"/>
        <v>0.16259614067465228</v>
      </c>
      <c r="O34" s="1">
        <f ca="1"/>
        <v>0.24785943974659908</v>
      </c>
      <c r="P34" s="42"/>
      <c r="Q34" t="str">
        <f>IF('PD Car'!H201="","",'PD Car'!H201)</f>
        <v/>
      </c>
      <c r="R34" t="str">
        <f>IF('PD Car'!I201="","",'PD Car'!I201)</f>
        <v>DPD 1-30</v>
      </c>
      <c r="S34" s="1">
        <f ca="1">IF('PD Car'!J201="","",'PD Car'!J201)</f>
        <v>0.22481389296234092</v>
      </c>
      <c r="T34" s="1">
        <f ca="1">IF('PD Car'!K201="","",'PD Car'!K201)</f>
        <v>0.39807707826058925</v>
      </c>
      <c r="U34" s="1">
        <f ca="1">IF('PD Car'!L201="","",'PD Car'!L201)</f>
        <v>0.37710902877706987</v>
      </c>
      <c r="V34" s="1">
        <f>IF('PD Car'!M201="","",'PD Car'!M201)</f>
        <v>0</v>
      </c>
      <c r="W34" s="1">
        <f>IF('PD Car'!N201="","",'PD Car'!N201)</f>
        <v>0</v>
      </c>
      <c r="Z34" t="s">
        <v>199</v>
      </c>
      <c r="AA34" s="1">
        <f ca="1"/>
        <v>0.38736929108377011</v>
      </c>
      <c r="AB34" s="1">
        <f ca="1"/>
        <v>5.1160003022771766E-2</v>
      </c>
      <c r="AC34" s="1">
        <f ca="1"/>
        <v>0.14664436749582363</v>
      </c>
      <c r="AD34" s="1">
        <f ca="1"/>
        <v>0.16332134290975736</v>
      </c>
      <c r="AE34" s="1">
        <f ca="1"/>
        <v>0.25150499548787719</v>
      </c>
      <c r="AF34" s="42"/>
      <c r="AG34" t="str">
        <f>IF('PD Car'!W201="","",'PD Car'!W201)</f>
        <v/>
      </c>
      <c r="AH34" t="str">
        <f>IF('PD Car'!X201="","",'PD Car'!X201)</f>
        <v>DPD 1-30</v>
      </c>
      <c r="AI34" s="1">
        <f ca="1">IF('PD Car'!Y201="","",'PD Car'!Y201)</f>
        <v>0.23485246320748696</v>
      </c>
      <c r="AJ34" s="1">
        <f ca="1">IF('PD Car'!Z201="","",'PD Car'!Z201)</f>
        <v>0.40053587646613664</v>
      </c>
      <c r="AK34" s="1">
        <f ca="1">IF('PD Car'!AA201="","",'PD Car'!AA201)</f>
        <v>0.36461166032637637</v>
      </c>
      <c r="AL34" s="1">
        <f>IF('PD Car'!AB201="","",'PD Car'!AB201)</f>
        <v>0</v>
      </c>
      <c r="AM34" s="1">
        <f>IF('PD Car'!AC201="","",'PD Car'!AC201)</f>
        <v>0</v>
      </c>
      <c r="AP34" t="s">
        <v>199</v>
      </c>
      <c r="AQ34" s="1">
        <f ca="1"/>
        <v>0.403019448589024</v>
      </c>
      <c r="AR34" s="1">
        <f ca="1"/>
        <v>5.3107561185651742E-2</v>
      </c>
      <c r="AS34" s="1">
        <f ca="1"/>
        <v>0.14789678913984292</v>
      </c>
      <c r="AT34" s="1">
        <f ca="1"/>
        <v>0.16019069896455979</v>
      </c>
      <c r="AU34" s="1">
        <f ca="1"/>
        <v>0.23578550212092156</v>
      </c>
      <c r="AV34" s="42"/>
      <c r="AW34" t="str">
        <f>IF('PD Car'!AL201="","",'PD Car'!AL201)</f>
        <v/>
      </c>
      <c r="AX34" t="str">
        <f>IF('PD Car'!AM201="","",'PD Car'!AM201)</f>
        <v>DPD 1-30</v>
      </c>
      <c r="AY34" s="1">
        <f ca="1">IF('PD Car'!AN201="","",'PD Car'!AN201)</f>
        <v>0.21502322203806948</v>
      </c>
      <c r="AZ34" s="1">
        <f ca="1">IF('PD Car'!AO201="","",'PD Car'!AO201)</f>
        <v>0.39524030172287061</v>
      </c>
      <c r="BA34" s="1">
        <f ca="1">IF('PD Car'!AP201="","",'PD Car'!AP201)</f>
        <v>0.38973647623905994</v>
      </c>
      <c r="BB34" s="1">
        <f>IF('PD Car'!AQ201="","",'PD Car'!AQ201)</f>
        <v>0</v>
      </c>
      <c r="BC34" s="1">
        <f>IF('PD Car'!AR201="","",'PD Car'!AR201)</f>
        <v>0</v>
      </c>
      <c r="BF34" t="s">
        <v>199</v>
      </c>
      <c r="BG34" s="1">
        <f ca="1"/>
        <v>0.37199099688547027</v>
      </c>
      <c r="BH34" s="1">
        <f ca="1"/>
        <v>4.9183168626511023E-2</v>
      </c>
      <c r="BI34" s="1">
        <f ca="1"/>
        <v>0.14502469538305388</v>
      </c>
      <c r="BJ34" s="1">
        <f ca="1"/>
        <v>0.16909362171131476</v>
      </c>
      <c r="BK34" s="1">
        <f ca="1"/>
        <v>0.26470751739365017</v>
      </c>
    </row>
    <row r="35" spans="9:63">
      <c r="J35" t="s">
        <v>200</v>
      </c>
      <c r="K35" s="1">
        <f ca="1"/>
        <v>6.5166193733098579E-2</v>
      </c>
      <c r="L35" s="1">
        <f ca="1"/>
        <v>3.5086509819412179E-2</v>
      </c>
      <c r="M35" s="1">
        <f ca="1"/>
        <v>0.11684877909441148</v>
      </c>
      <c r="N35" s="1">
        <f ca="1"/>
        <v>0.17184179681767459</v>
      </c>
      <c r="O35" s="1">
        <f ca="1"/>
        <v>0.6110567205354035</v>
      </c>
      <c r="P35" s="42"/>
      <c r="Q35" t="str">
        <f>IF('PD Car'!H202="","",'PD Car'!H202)</f>
        <v/>
      </c>
      <c r="R35" t="str">
        <f>IF('PD Car'!I202="","",'PD Car'!I202)</f>
        <v>DPD 31-60</v>
      </c>
      <c r="S35" s="1">
        <f>IF('PD Car'!J202="","",'PD Car'!J202)</f>
        <v>0</v>
      </c>
      <c r="T35" s="1">
        <f ca="1">IF('PD Car'!K202="","",'PD Car'!K202)</f>
        <v>8.8389044603647882E-2</v>
      </c>
      <c r="U35" s="1">
        <f ca="1">IF('PD Car'!L202="","",'PD Car'!L202)</f>
        <v>0.56884982874407508</v>
      </c>
      <c r="V35" s="1">
        <f ca="1">IF('PD Car'!M202="","",'PD Car'!M202)</f>
        <v>0.34276112665227698</v>
      </c>
      <c r="W35" s="1">
        <f>IF('PD Car'!N202="","",'PD Car'!N202)</f>
        <v>0</v>
      </c>
      <c r="Z35" t="s">
        <v>200</v>
      </c>
      <c r="AA35" s="1">
        <f ca="1"/>
        <v>6.3771172539178633E-2</v>
      </c>
      <c r="AB35" s="1">
        <f ca="1"/>
        <v>3.4422074634698256E-2</v>
      </c>
      <c r="AC35" s="1">
        <f ca="1"/>
        <v>0.11552744317144226</v>
      </c>
      <c r="AD35" s="1">
        <f ca="1"/>
        <v>0.17083690407183247</v>
      </c>
      <c r="AE35" s="1">
        <f ca="1"/>
        <v>0.61544240558284835</v>
      </c>
      <c r="AF35" s="42"/>
      <c r="AG35" t="str">
        <f>IF('PD Car'!W202="","",'PD Car'!W202)</f>
        <v/>
      </c>
      <c r="AH35" t="str">
        <f>IF('PD Car'!X202="","",'PD Car'!X202)</f>
        <v>DPD 31-60</v>
      </c>
      <c r="AI35" s="1">
        <f>IF('PD Car'!Y202="","",'PD Car'!Y202)</f>
        <v>0</v>
      </c>
      <c r="AJ35" s="1">
        <f ca="1">IF('PD Car'!Z202="","",'PD Car'!Z202)</f>
        <v>9.3807817086261902E-2</v>
      </c>
      <c r="AK35" s="1">
        <f ca="1">IF('PD Car'!AA202="","",'PD Car'!AA202)</f>
        <v>0.57550469598033982</v>
      </c>
      <c r="AL35" s="1">
        <f ca="1">IF('PD Car'!AB202="","",'PD Car'!AB202)</f>
        <v>0.33068748693339822</v>
      </c>
      <c r="AM35" s="1">
        <f>IF('PD Car'!AC202="","",'PD Car'!AC202)</f>
        <v>0</v>
      </c>
      <c r="AP35" t="s">
        <v>200</v>
      </c>
      <c r="AQ35" s="1">
        <f ca="1"/>
        <v>6.9963873555041634E-2</v>
      </c>
      <c r="AR35" s="1">
        <f ca="1"/>
        <v>3.7489984973889653E-2</v>
      </c>
      <c r="AS35" s="1">
        <f ca="1"/>
        <v>0.12126536060100709</v>
      </c>
      <c r="AT35" s="1">
        <f ca="1"/>
        <v>0.17509297649126809</v>
      </c>
      <c r="AU35" s="1">
        <f ca="1"/>
        <v>0.59618780437879348</v>
      </c>
      <c r="AV35" s="42"/>
      <c r="AW35" t="str">
        <f>IF('PD Car'!AL202="","",'PD Car'!AL202)</f>
        <v/>
      </c>
      <c r="AX35" t="str">
        <f>IF('PD Car'!AM202="","",'PD Car'!AM202)</f>
        <v>DPD 31-60</v>
      </c>
      <c r="AY35" s="1">
        <f>IF('PD Car'!AN202="","",'PD Car'!AN202)</f>
        <v>0</v>
      </c>
      <c r="AZ35" s="1">
        <f ca="1">IF('PD Car'!AO202="","",'PD Car'!AO202)</f>
        <v>8.3207021159432709E-2</v>
      </c>
      <c r="BA35" s="1">
        <f ca="1">IF('PD Car'!AP202="","",'PD Car'!AP202)</f>
        <v>0.56179542575536701</v>
      </c>
      <c r="BB35" s="1">
        <f ca="1">IF('PD Car'!AQ202="","",'PD Car'!AQ202)</f>
        <v>0.35499755308520031</v>
      </c>
      <c r="BC35" s="1">
        <f>IF('PD Car'!AR202="","",'PD Car'!AR202)</f>
        <v>0</v>
      </c>
      <c r="BF35" t="s">
        <v>200</v>
      </c>
      <c r="BG35" s="1">
        <f ca="1"/>
        <v>5.8030831106959932E-2</v>
      </c>
      <c r="BH35" s="1">
        <f ca="1"/>
        <v>3.1518152567367723E-2</v>
      </c>
      <c r="BI35" s="1">
        <f ca="1"/>
        <v>0.10982394477954606</v>
      </c>
      <c r="BJ35" s="1">
        <f ca="1"/>
        <v>0.17077745131094912</v>
      </c>
      <c r="BK35" s="1">
        <f ca="1"/>
        <v>0.6298496202351771</v>
      </c>
    </row>
    <row r="36" spans="9:63">
      <c r="J36" t="s">
        <v>196</v>
      </c>
      <c r="K36" s="1">
        <f ca="1"/>
        <v>9.5775396177047683E-4</v>
      </c>
      <c r="L36" s="1">
        <f ca="1"/>
        <v>1.3803028336685616E-3</v>
      </c>
      <c r="M36" s="1">
        <f ca="1"/>
        <v>6.1075831085101529E-3</v>
      </c>
      <c r="N36" s="1">
        <f ca="1"/>
        <v>3.5585872597907624E-2</v>
      </c>
      <c r="O36" s="1">
        <f ca="1"/>
        <v>0.95596848749814334</v>
      </c>
      <c r="P36" s="42"/>
      <c r="Q36" t="str">
        <f>IF('PD Car'!H203="","",'PD Car'!H203)</f>
        <v/>
      </c>
      <c r="R36" t="str">
        <f>IF('PD Car'!I203="","",'PD Car'!I203)</f>
        <v>DPD 61-90</v>
      </c>
      <c r="S36" s="1">
        <f>IF('PD Car'!J203="","",'PD Car'!J203)</f>
        <v>0</v>
      </c>
      <c r="T36" s="1">
        <f>IF('PD Car'!K203="","",'PD Car'!K203)</f>
        <v>0</v>
      </c>
      <c r="U36" s="1">
        <f ca="1">IF('PD Car'!L203="","",'PD Car'!L203)</f>
        <v>1.1886294810684881E-2</v>
      </c>
      <c r="V36" s="1">
        <f ca="1">IF('PD Car'!M203="","",'PD Car'!M203)</f>
        <v>0.49149249695479602</v>
      </c>
      <c r="W36" s="1">
        <f ca="1">IF('PD Car'!N203="","",'PD Car'!N203)</f>
        <v>0.49662120823451905</v>
      </c>
      <c r="Z36" t="s">
        <v>196</v>
      </c>
      <c r="AA36" s="1">
        <f ca="1"/>
        <v>9.2198324925139678E-4</v>
      </c>
      <c r="AB36" s="1">
        <f ca="1"/>
        <v>1.3323521254494763E-3</v>
      </c>
      <c r="AC36" s="1">
        <f ca="1"/>
        <v>5.9371432053315163E-3</v>
      </c>
      <c r="AD36" s="1">
        <f ca="1"/>
        <v>3.479343099594439E-2</v>
      </c>
      <c r="AE36" s="1">
        <f ca="1"/>
        <v>0.95701509042402322</v>
      </c>
      <c r="AF36" s="42"/>
      <c r="AG36" t="str">
        <f>IF('PD Car'!W203="","",'PD Car'!W203)</f>
        <v/>
      </c>
      <c r="AH36" t="str">
        <f>IF('PD Car'!X203="","",'PD Car'!X203)</f>
        <v>DPD 61-90</v>
      </c>
      <c r="AI36" s="1">
        <f>IF('PD Car'!Y203="","",'PD Car'!Y203)</f>
        <v>0</v>
      </c>
      <c r="AJ36" s="1">
        <f>IF('PD Car'!Z203="","",'PD Car'!Z203)</f>
        <v>0</v>
      </c>
      <c r="AK36" s="1">
        <f ca="1">IF('PD Car'!AA203="","",'PD Car'!AA203)</f>
        <v>1.2949987374490789E-2</v>
      </c>
      <c r="AL36" s="1">
        <f ca="1">IF('PD Car'!AB203="","",'PD Car'!AB203)</f>
        <v>0.50361968019792658</v>
      </c>
      <c r="AM36" s="1">
        <f ca="1">IF('PD Car'!AC203="","",'PD Car'!AC203)</f>
        <v>0.4834303324275826</v>
      </c>
      <c r="AP36" t="s">
        <v>196</v>
      </c>
      <c r="AQ36" s="1">
        <f ca="1"/>
        <v>1.0860956618443916E-3</v>
      </c>
      <c r="AR36" s="1">
        <f ca="1"/>
        <v>1.5558678463848136E-3</v>
      </c>
      <c r="AS36" s="1">
        <f ca="1"/>
        <v>6.7103897691685567E-3</v>
      </c>
      <c r="AT36" s="1">
        <f ca="1"/>
        <v>3.8402415696730002E-2</v>
      </c>
      <c r="AU36" s="1">
        <f ca="1"/>
        <v>0.95224523102587222</v>
      </c>
      <c r="AV36" s="42"/>
      <c r="AW36" t="str">
        <f>IF('PD Car'!AL203="","",'PD Car'!AL203)</f>
        <v/>
      </c>
      <c r="AX36" t="str">
        <f>IF('PD Car'!AM203="","",'PD Car'!AM203)</f>
        <v>DPD 61-90</v>
      </c>
      <c r="AY36" s="1">
        <f>IF('PD Car'!AN203="","",'PD Car'!AN203)</f>
        <v>0</v>
      </c>
      <c r="AZ36" s="1">
        <f>IF('PD Car'!AO203="","",'PD Car'!AO203)</f>
        <v>0</v>
      </c>
      <c r="BA36" s="1">
        <f ca="1">IF('PD Car'!AP203="","",'PD Car'!AP203)</f>
        <v>1.0899235901390988E-2</v>
      </c>
      <c r="BB36" s="1">
        <f ca="1">IF('PD Car'!AQ203="","",'PD Car'!AQ203)</f>
        <v>0.48910076409860903</v>
      </c>
      <c r="BC36" s="1">
        <f ca="1">IF('PD Car'!AR203="","",'PD Car'!AR203)</f>
        <v>0.5</v>
      </c>
      <c r="BF36" t="s">
        <v>196</v>
      </c>
      <c r="BG36" s="1">
        <f ca="1"/>
        <v>7.8405750316741388E-4</v>
      </c>
      <c r="BH36" s="1">
        <f ca="1"/>
        <v>1.1502390512323048E-3</v>
      </c>
      <c r="BI36" s="1">
        <f ca="1"/>
        <v>5.3378772577826611E-3</v>
      </c>
      <c r="BJ36" s="1">
        <f ca="1"/>
        <v>3.3679881102795767E-2</v>
      </c>
      <c r="BK36" s="1">
        <f ca="1"/>
        <v>0.95904794508502167</v>
      </c>
    </row>
    <row r="37" spans="9:63">
      <c r="J37" t="s">
        <v>197</v>
      </c>
      <c r="K37" s="1">
        <f ca="1"/>
        <v>0</v>
      </c>
      <c r="L37" s="1">
        <f ca="1"/>
        <v>0</v>
      </c>
      <c r="M37" s="1">
        <f ca="1"/>
        <v>0</v>
      </c>
      <c r="N37" s="1">
        <f ca="1"/>
        <v>0</v>
      </c>
      <c r="O37" s="1">
        <f ca="1"/>
        <v>1</v>
      </c>
      <c r="P37" s="42"/>
      <c r="Q37" t="str">
        <f>IF('PD Car'!H204="","",'PD Car'!H204)</f>
        <v/>
      </c>
      <c r="R37" t="str">
        <f>IF('PD Car'!I204="","",'PD Car'!I204)</f>
        <v>Default</v>
      </c>
      <c r="S37" s="1">
        <f>IF('PD Car'!J204="","",'PD Car'!J204)</f>
        <v>0</v>
      </c>
      <c r="T37" s="1">
        <f>IF('PD Car'!K204="","",'PD Car'!K204)</f>
        <v>0</v>
      </c>
      <c r="U37" s="1">
        <f>IF('PD Car'!L204="","",'PD Car'!L204)</f>
        <v>0</v>
      </c>
      <c r="V37" s="1">
        <f>IF('PD Car'!M204="","",'PD Car'!M204)</f>
        <v>0</v>
      </c>
      <c r="W37" s="1">
        <f>IF('PD Car'!N204="","",'PD Car'!N204)</f>
        <v>1</v>
      </c>
      <c r="Z37" t="s">
        <v>197</v>
      </c>
      <c r="AA37" s="1">
        <f ca="1"/>
        <v>0</v>
      </c>
      <c r="AB37" s="1">
        <f ca="1"/>
        <v>0</v>
      </c>
      <c r="AC37" s="1">
        <f ca="1"/>
        <v>0</v>
      </c>
      <c r="AD37" s="1">
        <f ca="1"/>
        <v>0</v>
      </c>
      <c r="AE37" s="1">
        <f ca="1"/>
        <v>1</v>
      </c>
      <c r="AF37" s="42"/>
      <c r="AG37" t="str">
        <f>IF('PD Car'!W204="","",'PD Car'!W204)</f>
        <v/>
      </c>
      <c r="AH37" t="str">
        <f>IF('PD Car'!X204="","",'PD Car'!X204)</f>
        <v>Default</v>
      </c>
      <c r="AI37" s="1">
        <f>IF('PD Car'!Y204="","",'PD Car'!Y204)</f>
        <v>0</v>
      </c>
      <c r="AJ37" s="1">
        <f>IF('PD Car'!Z204="","",'PD Car'!Z204)</f>
        <v>0</v>
      </c>
      <c r="AK37" s="1">
        <f>IF('PD Car'!AA204="","",'PD Car'!AA204)</f>
        <v>0</v>
      </c>
      <c r="AL37" s="1">
        <f>IF('PD Car'!AB204="","",'PD Car'!AB204)</f>
        <v>0</v>
      </c>
      <c r="AM37" s="1">
        <f>IF('PD Car'!AC204="","",'PD Car'!AC204)</f>
        <v>1</v>
      </c>
      <c r="AP37" t="s">
        <v>197</v>
      </c>
      <c r="AQ37" s="1">
        <f ca="1"/>
        <v>0</v>
      </c>
      <c r="AR37" s="1">
        <f ca="1"/>
        <v>0</v>
      </c>
      <c r="AS37" s="1">
        <f ca="1"/>
        <v>0</v>
      </c>
      <c r="AT37" s="1">
        <f ca="1"/>
        <v>0</v>
      </c>
      <c r="AU37" s="1">
        <f ca="1"/>
        <v>1</v>
      </c>
      <c r="AV37" s="42"/>
      <c r="AW37" t="str">
        <f>IF('PD Car'!AL204="","",'PD Car'!AL204)</f>
        <v/>
      </c>
      <c r="AX37" t="str">
        <f>IF('PD Car'!AM204="","",'PD Car'!AM204)</f>
        <v>Default</v>
      </c>
      <c r="AY37" s="1">
        <f>IF('PD Car'!AN204="","",'PD Car'!AN204)</f>
        <v>0</v>
      </c>
      <c r="AZ37" s="1">
        <f>IF('PD Car'!AO204="","",'PD Car'!AO204)</f>
        <v>0</v>
      </c>
      <c r="BA37" s="1">
        <f>IF('PD Car'!AP204="","",'PD Car'!AP204)</f>
        <v>0</v>
      </c>
      <c r="BB37" s="1">
        <f>IF('PD Car'!AQ204="","",'PD Car'!AQ204)</f>
        <v>0</v>
      </c>
      <c r="BC37" s="1">
        <f>IF('PD Car'!AR204="","",'PD Car'!AR204)</f>
        <v>1</v>
      </c>
      <c r="BF37" t="s">
        <v>197</v>
      </c>
      <c r="BG37" s="1">
        <f ca="1"/>
        <v>0</v>
      </c>
      <c r="BH37" s="1">
        <f ca="1"/>
        <v>0</v>
      </c>
      <c r="BI37" s="1">
        <f ca="1"/>
        <v>0</v>
      </c>
      <c r="BJ37" s="1">
        <f ca="1"/>
        <v>0</v>
      </c>
      <c r="BK37" s="1">
        <f ca="1"/>
        <v>1</v>
      </c>
    </row>
    <row r="38" spans="9:63">
      <c r="I38" s="9">
        <f>I31+1</f>
        <v>6</v>
      </c>
      <c r="P38" s="42"/>
      <c r="Q38">
        <f>IF('PD Car'!H205="","",'PD Car'!H205)</f>
        <v>202206</v>
      </c>
      <c r="R38" t="str">
        <f>IF('PD Car'!I205="","",'PD Car'!I205)</f>
        <v/>
      </c>
      <c r="S38" t="str">
        <f>IF('PD Car'!J205="","",'PD Car'!J205)</f>
        <v/>
      </c>
      <c r="T38" t="str">
        <f>IF('PD Car'!K205="","",'PD Car'!K205)</f>
        <v/>
      </c>
      <c r="U38" t="str">
        <f>IF('PD Car'!L205="","",'PD Car'!L205)</f>
        <v/>
      </c>
      <c r="V38" t="str">
        <f>IF('PD Car'!M205="","",'PD Car'!M205)</f>
        <v/>
      </c>
      <c r="W38" t="str">
        <f>IF('PD Car'!N205="","",'PD Car'!N205)</f>
        <v/>
      </c>
      <c r="Y38" s="9">
        <f>Y31+1</f>
        <v>6</v>
      </c>
      <c r="AF38" s="42"/>
      <c r="AG38">
        <f>IF('PD Car'!W205="","",'PD Car'!W205)</f>
        <v>202206</v>
      </c>
      <c r="AH38" t="str">
        <f>IF('PD Car'!X205="","",'PD Car'!X205)</f>
        <v/>
      </c>
      <c r="AI38" t="str">
        <f>IF('PD Car'!Y205="","",'PD Car'!Y205)</f>
        <v/>
      </c>
      <c r="AJ38" t="str">
        <f>IF('PD Car'!Z205="","",'PD Car'!Z205)</f>
        <v/>
      </c>
      <c r="AK38" t="str">
        <f>IF('PD Car'!AA205="","",'PD Car'!AA205)</f>
        <v/>
      </c>
      <c r="AL38" t="str">
        <f>IF('PD Car'!AB205="","",'PD Car'!AB205)</f>
        <v/>
      </c>
      <c r="AM38" t="str">
        <f>IF('PD Car'!AC205="","",'PD Car'!AC205)</f>
        <v/>
      </c>
      <c r="AO38" s="9">
        <f>AO31+1</f>
        <v>6</v>
      </c>
      <c r="AV38" s="42"/>
      <c r="AW38">
        <f>IF('PD Car'!AL205="","",'PD Car'!AL205)</f>
        <v>202206</v>
      </c>
      <c r="AX38" t="str">
        <f>IF('PD Car'!AM205="","",'PD Car'!AM205)</f>
        <v/>
      </c>
      <c r="AY38" t="str">
        <f>IF('PD Car'!AN205="","",'PD Car'!AN205)</f>
        <v/>
      </c>
      <c r="AZ38" t="str">
        <f>IF('PD Car'!AO205="","",'PD Car'!AO205)</f>
        <v/>
      </c>
      <c r="BA38" t="str">
        <f>IF('PD Car'!AP205="","",'PD Car'!AP205)</f>
        <v/>
      </c>
      <c r="BB38" t="str">
        <f>IF('PD Car'!AQ205="","",'PD Car'!AQ205)</f>
        <v/>
      </c>
      <c r="BC38" t="str">
        <f>IF('PD Car'!AR205="","",'PD Car'!AR205)</f>
        <v/>
      </c>
      <c r="BE38" s="9">
        <f>BE31+1</f>
        <v>6</v>
      </c>
    </row>
    <row r="39" spans="9:63">
      <c r="K39" t="s">
        <v>198</v>
      </c>
      <c r="L39" t="s">
        <v>199</v>
      </c>
      <c r="M39" t="s">
        <v>200</v>
      </c>
      <c r="N39" t="s">
        <v>196</v>
      </c>
      <c r="O39" t="s">
        <v>197</v>
      </c>
      <c r="P39" s="42"/>
      <c r="Q39" t="str">
        <f>IF('PD Car'!H206="","",'PD Car'!H206)</f>
        <v/>
      </c>
      <c r="R39" t="str">
        <f>IF('PD Car'!I206="","",'PD Car'!I206)</f>
        <v/>
      </c>
      <c r="S39" t="str">
        <f>IF('PD Car'!J206="","",'PD Car'!J206)</f>
        <v>DPD 0</v>
      </c>
      <c r="T39" t="str">
        <f>IF('PD Car'!K206="","",'PD Car'!K206)</f>
        <v>DPD 1-30</v>
      </c>
      <c r="U39" t="str">
        <f>IF('PD Car'!L206="","",'PD Car'!L206)</f>
        <v>DPD 31-60</v>
      </c>
      <c r="V39" t="str">
        <f>IF('PD Car'!M206="","",'PD Car'!M206)</f>
        <v>DPD 61-90</v>
      </c>
      <c r="W39" t="str">
        <f>IF('PD Car'!N206="","",'PD Car'!N206)</f>
        <v>Default</v>
      </c>
      <c r="AA39" t="s">
        <v>198</v>
      </c>
      <c r="AB39" t="s">
        <v>199</v>
      </c>
      <c r="AC39" t="s">
        <v>200</v>
      </c>
      <c r="AD39" t="s">
        <v>196</v>
      </c>
      <c r="AE39" t="s">
        <v>197</v>
      </c>
      <c r="AF39" s="42"/>
      <c r="AG39" t="str">
        <f>IF('PD Car'!W206="","",'PD Car'!W206)</f>
        <v/>
      </c>
      <c r="AH39" t="str">
        <f>IF('PD Car'!X206="","",'PD Car'!X206)</f>
        <v/>
      </c>
      <c r="AI39" t="str">
        <f>IF('PD Car'!Y206="","",'PD Car'!Y206)</f>
        <v>DPD 0</v>
      </c>
      <c r="AJ39" t="str">
        <f>IF('PD Car'!Z206="","",'PD Car'!Z206)</f>
        <v>DPD 1-30</v>
      </c>
      <c r="AK39" t="str">
        <f>IF('PD Car'!AA206="","",'PD Car'!AA206)</f>
        <v>DPD 31-60</v>
      </c>
      <c r="AL39" t="str">
        <f>IF('PD Car'!AB206="","",'PD Car'!AB206)</f>
        <v>DPD 61-90</v>
      </c>
      <c r="AM39" t="str">
        <f>IF('PD Car'!AC206="","",'PD Car'!AC206)</f>
        <v>Default</v>
      </c>
      <c r="AQ39" t="s">
        <v>198</v>
      </c>
      <c r="AR39" t="s">
        <v>199</v>
      </c>
      <c r="AS39" t="s">
        <v>200</v>
      </c>
      <c r="AT39" t="s">
        <v>196</v>
      </c>
      <c r="AU39" t="s">
        <v>197</v>
      </c>
      <c r="AV39" s="42"/>
      <c r="AW39" t="str">
        <f>IF('PD Car'!AL206="","",'PD Car'!AL206)</f>
        <v/>
      </c>
      <c r="AX39" t="str">
        <f>IF('PD Car'!AM206="","",'PD Car'!AM206)</f>
        <v/>
      </c>
      <c r="AY39" t="str">
        <f>IF('PD Car'!AN206="","",'PD Car'!AN206)</f>
        <v>DPD 0</v>
      </c>
      <c r="AZ39" t="str">
        <f>IF('PD Car'!AO206="","",'PD Car'!AO206)</f>
        <v>DPD 1-30</v>
      </c>
      <c r="BA39" t="str">
        <f>IF('PD Car'!AP206="","",'PD Car'!AP206)</f>
        <v>DPD 31-60</v>
      </c>
      <c r="BB39" t="str">
        <f>IF('PD Car'!AQ206="","",'PD Car'!AQ206)</f>
        <v>DPD 61-90</v>
      </c>
      <c r="BC39" t="str">
        <f>IF('PD Car'!AR206="","",'PD Car'!AR206)</f>
        <v>Default</v>
      </c>
      <c r="BG39" t="s">
        <v>198</v>
      </c>
      <c r="BH39" t="s">
        <v>199</v>
      </c>
      <c r="BI39" t="s">
        <v>200</v>
      </c>
      <c r="BJ39" t="s">
        <v>196</v>
      </c>
      <c r="BK39" t="s">
        <v>197</v>
      </c>
    </row>
    <row r="40" spans="9:63">
      <c r="J40" t="s">
        <v>198</v>
      </c>
      <c r="K40" s="1" cm="1">
        <f t="array" aca="1" ref="K40:O44" ca="1">MMULT(K33:O37,$C$5:$G$9)</f>
        <v>0.95791853494857504</v>
      </c>
      <c r="L40" s="1">
        <f ca="1"/>
        <v>1.7559193743609602E-2</v>
      </c>
      <c r="M40" s="1">
        <f ca="1"/>
        <v>1.3357614940147427E-2</v>
      </c>
      <c r="N40" s="1">
        <f ca="1"/>
        <v>6.5405873851533281E-3</v>
      </c>
      <c r="O40" s="1">
        <f ca="1"/>
        <v>4.6240689825150314E-3</v>
      </c>
      <c r="P40" s="42"/>
      <c r="Q40" t="str">
        <f>IF('PD Car'!H207="","",'PD Car'!H207)</f>
        <v/>
      </c>
      <c r="R40" t="str">
        <f>IF('PD Car'!I207="","",'PD Car'!I207)</f>
        <v>DPD 0</v>
      </c>
      <c r="S40" s="1">
        <f ca="1">IF('PD Car'!J207="","",'PD Car'!J207)</f>
        <v>0.98982874985739389</v>
      </c>
      <c r="T40" s="1">
        <f ca="1">IF('PD Car'!K207="","",'PD Car'!K207)</f>
        <v>1.0171250142606125E-2</v>
      </c>
      <c r="U40" s="1">
        <f>IF('PD Car'!L207="","",'PD Car'!L207)</f>
        <v>0</v>
      </c>
      <c r="V40" s="1">
        <f>IF('PD Car'!M207="","",'PD Car'!M207)</f>
        <v>0</v>
      </c>
      <c r="W40" s="1">
        <f>IF('PD Car'!N207="","",'PD Car'!N207)</f>
        <v>0</v>
      </c>
      <c r="Z40" t="s">
        <v>198</v>
      </c>
      <c r="AA40" s="1" cm="1">
        <f t="array" aca="1" ref="AA40:AE44" ca="1">MMULT(AA33:AE37,S40:W44)</f>
        <v>0.95705544832913247</v>
      </c>
      <c r="AB40" s="1">
        <f ca="1"/>
        <v>1.783734532943838E-2</v>
      </c>
      <c r="AC40" s="1">
        <f ca="1"/>
        <v>1.3627071778554319E-2</v>
      </c>
      <c r="AD40" s="1">
        <f ca="1"/>
        <v>6.7061404232385841E-3</v>
      </c>
      <c r="AE40" s="1">
        <f ca="1"/>
        <v>4.7739941396363356E-3</v>
      </c>
      <c r="AF40" s="42"/>
      <c r="AG40" t="str">
        <f>IF('PD Car'!W207="","",'PD Car'!W207)</f>
        <v/>
      </c>
      <c r="AH40" t="str">
        <f>IF('PD Car'!X207="","",'PD Car'!X207)</f>
        <v>DPD 0</v>
      </c>
      <c r="AI40" s="1">
        <f ca="1">IF('PD Car'!Y207="","",'PD Car'!Y207)</f>
        <v>0.99074557305537669</v>
      </c>
      <c r="AJ40" s="1">
        <f ca="1">IF('PD Car'!Z207="","",'PD Car'!Z207)</f>
        <v>9.2544269446233011E-3</v>
      </c>
      <c r="AK40" s="1">
        <f>IF('PD Car'!AA207="","",'PD Car'!AA207)</f>
        <v>0</v>
      </c>
      <c r="AL40" s="1">
        <f>IF('PD Car'!AB207="","",'PD Car'!AB207)</f>
        <v>0</v>
      </c>
      <c r="AM40" s="1">
        <f>IF('PD Car'!AC207="","",'PD Car'!AC207)</f>
        <v>0</v>
      </c>
      <c r="AP40" t="s">
        <v>198</v>
      </c>
      <c r="AQ40" s="1" cm="1">
        <f t="array" aca="1" ref="AQ40:AU44" ca="1">MMULT(AQ33:AU37,AI40:AM44)</f>
        <v>0.96097720757180494</v>
      </c>
      <c r="AR40" s="1">
        <f ca="1"/>
        <v>1.6494159352396814E-2</v>
      </c>
      <c r="AS40" s="1">
        <f ca="1"/>
        <v>1.2402988112379729E-2</v>
      </c>
      <c r="AT40" s="1">
        <f ca="1"/>
        <v>5.9834251721737758E-3</v>
      </c>
      <c r="AU40" s="1">
        <f ca="1"/>
        <v>4.1422197912445793E-3</v>
      </c>
      <c r="AV40" s="42"/>
      <c r="AW40" t="str">
        <f>IF('PD Car'!AL207="","",'PD Car'!AL207)</f>
        <v/>
      </c>
      <c r="AX40" t="str">
        <f>IF('PD Car'!AM207="","",'PD Car'!AM207)</f>
        <v>DPD 0</v>
      </c>
      <c r="AY40" s="1">
        <f ca="1">IF('PD Car'!AN207="","",'PD Car'!AN207)</f>
        <v>0.98883367338242967</v>
      </c>
      <c r="AZ40" s="1">
        <f ca="1">IF('PD Car'!AO207="","",'PD Car'!AO207)</f>
        <v>1.1166326617570388E-2</v>
      </c>
      <c r="BA40" s="1">
        <f>IF('PD Car'!AP207="","",'PD Car'!AP207)</f>
        <v>0</v>
      </c>
      <c r="BB40" s="1">
        <f>IF('PD Car'!AQ207="","",'PD Car'!AQ207)</f>
        <v>0</v>
      </c>
      <c r="BC40" s="1">
        <f>IF('PD Car'!AR207="","",'PD Car'!AR207)</f>
        <v>0</v>
      </c>
      <c r="BF40" t="s">
        <v>198</v>
      </c>
      <c r="BG40" s="1" cm="1">
        <f t="array" aca="1" ref="BG40:BK44" ca="1">MMULT(BG33:BK37,AY40:BC44)</f>
        <v>0.95282090335229319</v>
      </c>
      <c r="BH40" s="1">
        <f ca="1"/>
        <v>1.925821460474459E-2</v>
      </c>
      <c r="BI40" s="1">
        <f ca="1"/>
        <v>1.493728604804243E-2</v>
      </c>
      <c r="BJ40" s="1">
        <f ca="1"/>
        <v>7.57889528854995E-3</v>
      </c>
      <c r="BK40" s="1">
        <f ca="1"/>
        <v>5.4047007063699869E-3</v>
      </c>
    </row>
    <row r="41" spans="9:63">
      <c r="J41" t="s">
        <v>199</v>
      </c>
      <c r="K41" s="1">
        <f ca="1"/>
        <v>0.39887253444310455</v>
      </c>
      <c r="L41" s="1">
        <f ca="1"/>
        <v>3.7601390356813397E-2</v>
      </c>
      <c r="M41" s="1">
        <f ca="1"/>
        <v>0.10504681576130882</v>
      </c>
      <c r="N41" s="1">
        <f ca="1"/>
        <v>0.13030505815994642</v>
      </c>
      <c r="O41" s="1">
        <f ca="1"/>
        <v>0.32817420127882724</v>
      </c>
      <c r="P41" s="42"/>
      <c r="Q41" t="str">
        <f>IF('PD Car'!H208="","",'PD Car'!H208)</f>
        <v/>
      </c>
      <c r="R41" t="str">
        <f>IF('PD Car'!I208="","",'PD Car'!I208)</f>
        <v>DPD 1-30</v>
      </c>
      <c r="S41" s="1">
        <f ca="1">IF('PD Car'!J208="","",'PD Car'!J208)</f>
        <v>0.22474183360631023</v>
      </c>
      <c r="T41" s="1">
        <f ca="1">IF('PD Car'!K208="","",'PD Car'!K208)</f>
        <v>0.39805781455217204</v>
      </c>
      <c r="U41" s="1">
        <f ca="1">IF('PD Car'!L208="","",'PD Car'!L208)</f>
        <v>0.37720035184151768</v>
      </c>
      <c r="V41" s="1">
        <f>IF('PD Car'!M208="","",'PD Car'!M208)</f>
        <v>0</v>
      </c>
      <c r="W41" s="1">
        <f>IF('PD Car'!N208="","",'PD Car'!N208)</f>
        <v>0</v>
      </c>
      <c r="Z41" t="s">
        <v>199</v>
      </c>
      <c r="AA41" s="1">
        <f ca="1"/>
        <v>0.39492705401323519</v>
      </c>
      <c r="AB41" s="1">
        <f ca="1"/>
        <v>3.7260776970731574E-2</v>
      </c>
      <c r="AC41" s="1">
        <f ca="1"/>
        <v>0.10464895399355595</v>
      </c>
      <c r="AD41" s="1">
        <f ca="1"/>
        <v>0.13053371381998413</v>
      </c>
      <c r="AE41" s="1">
        <f ca="1"/>
        <v>0.33262950120249324</v>
      </c>
      <c r="AF41" s="42"/>
      <c r="AG41" t="str">
        <f>IF('PD Car'!W208="","",'PD Car'!W208)</f>
        <v/>
      </c>
      <c r="AH41" t="str">
        <f>IF('PD Car'!X208="","",'PD Car'!X208)</f>
        <v>DPD 1-30</v>
      </c>
      <c r="AI41" s="1">
        <f ca="1">IF('PD Car'!Y208="","",'PD Car'!Y208)</f>
        <v>0.23546456081432321</v>
      </c>
      <c r="AJ41" s="1">
        <f ca="1">IF('PD Car'!Z208="","",'PD Car'!Z208)</f>
        <v>0.40067166397386</v>
      </c>
      <c r="AK41" s="1">
        <f ca="1">IF('PD Car'!AA208="","",'PD Car'!AA208)</f>
        <v>0.36386377521181679</v>
      </c>
      <c r="AL41" s="1">
        <f>IF('PD Car'!AB208="","",'PD Car'!AB208)</f>
        <v>0</v>
      </c>
      <c r="AM41" s="1">
        <f>IF('PD Car'!AC208="","",'PD Car'!AC208)</f>
        <v>0</v>
      </c>
      <c r="AP41" t="s">
        <v>199</v>
      </c>
      <c r="AQ41" s="1">
        <f ca="1"/>
        <v>0.41179468311529377</v>
      </c>
      <c r="AR41" s="1">
        <f ca="1"/>
        <v>3.893165953765329E-2</v>
      </c>
      <c r="AS41" s="1">
        <f ca="1"/>
        <v>0.10658165877008616</v>
      </c>
      <c r="AT41" s="1">
        <f ca="1"/>
        <v>0.12959258386759032</v>
      </c>
      <c r="AU41" s="1">
        <f ca="1"/>
        <v>0.31309941470937647</v>
      </c>
      <c r="AV41" s="42"/>
      <c r="AW41" t="str">
        <f>IF('PD Car'!AL208="","",'PD Car'!AL208)</f>
        <v/>
      </c>
      <c r="AX41" t="str">
        <f>IF('PD Car'!AM208="","",'PD Car'!AM208)</f>
        <v>DPD 1-30</v>
      </c>
      <c r="AY41" s="1">
        <f ca="1">IF('PD Car'!AN208="","",'PD Car'!AN208)</f>
        <v>0.21430161293315866</v>
      </c>
      <c r="AZ41" s="1">
        <f ca="1">IF('PD Car'!AO208="","",'PD Car'!AO208)</f>
        <v>0.39501334405563021</v>
      </c>
      <c r="BA41" s="1">
        <f ca="1">IF('PD Car'!AP208="","",'PD Car'!AP208)</f>
        <v>0.39068504301121115</v>
      </c>
      <c r="BB41" s="1">
        <f>IF('PD Car'!AQ208="","",'PD Car'!AQ208)</f>
        <v>0</v>
      </c>
      <c r="BC41" s="1">
        <f>IF('PD Car'!AR208="","",'PD Car'!AR208)</f>
        <v>0</v>
      </c>
      <c r="BF41" t="s">
        <v>199</v>
      </c>
      <c r="BG41" s="1">
        <f ca="1"/>
        <v>0.37837725628127639</v>
      </c>
      <c r="BH41" s="1">
        <f ca="1"/>
        <v>3.5594049411566048E-2</v>
      </c>
      <c r="BI41" s="1">
        <f ca="1"/>
        <v>0.10244163687151626</v>
      </c>
      <c r="BJ41" s="1">
        <f ca="1"/>
        <v>0.1343327291863339</v>
      </c>
      <c r="BK41" s="1">
        <f ca="1"/>
        <v>0.34925432824930758</v>
      </c>
    </row>
    <row r="42" spans="9:63">
      <c r="J42" t="s">
        <v>200</v>
      </c>
      <c r="K42" s="1">
        <f ca="1"/>
        <v>7.2473969370424524E-2</v>
      </c>
      <c r="L42" s="1">
        <f ca="1"/>
        <v>2.5090334923061907E-2</v>
      </c>
      <c r="M42" s="1">
        <f ca="1"/>
        <v>8.1851327938810961E-2</v>
      </c>
      <c r="N42" s="1">
        <f ca="1"/>
        <v>0.12464597122562723</v>
      </c>
      <c r="O42" s="1">
        <f ca="1"/>
        <v>0.69593839654207568</v>
      </c>
      <c r="P42" s="42"/>
      <c r="Q42" t="str">
        <f>IF('PD Car'!H209="","",'PD Car'!H209)</f>
        <v/>
      </c>
      <c r="R42" t="str">
        <f>IF('PD Car'!I209="","",'PD Car'!I209)</f>
        <v>DPD 31-60</v>
      </c>
      <c r="S42" s="1">
        <f>IF('PD Car'!J209="","",'PD Car'!J209)</f>
        <v>0</v>
      </c>
      <c r="T42" s="1">
        <f ca="1">IF('PD Car'!K209="","",'PD Car'!K209)</f>
        <v>8.8350532919012265E-2</v>
      </c>
      <c r="U42" s="1">
        <f ca="1">IF('PD Car'!L209="","",'PD Car'!L209)</f>
        <v>0.56879997888357015</v>
      </c>
      <c r="V42" s="1">
        <f ca="1">IF('PD Car'!M209="","",'PD Car'!M209)</f>
        <v>0.34284948819741756</v>
      </c>
      <c r="W42" s="1">
        <f>IF('PD Car'!N209="","",'PD Car'!N209)</f>
        <v>0</v>
      </c>
      <c r="Z42" t="s">
        <v>200</v>
      </c>
      <c r="AA42" s="1">
        <f ca="1"/>
        <v>7.085862016133071E-2</v>
      </c>
      <c r="AB42" s="1">
        <f ca="1"/>
        <v>2.4557519520190852E-2</v>
      </c>
      <c r="AC42" s="1">
        <f ca="1"/>
        <v>8.0725371840816448E-2</v>
      </c>
      <c r="AD42" s="1">
        <f ca="1"/>
        <v>0.12355846934763344</v>
      </c>
      <c r="AE42" s="1">
        <f ca="1"/>
        <v>0.70030001913002848</v>
      </c>
      <c r="AF42" s="42"/>
      <c r="AG42" t="str">
        <f>IF('PD Car'!W209="","",'PD Car'!W209)</f>
        <v/>
      </c>
      <c r="AH42" t="str">
        <f>IF('PD Car'!X209="","",'PD Car'!X209)</f>
        <v>DPD 31-60</v>
      </c>
      <c r="AI42" s="1">
        <f>IF('PD Car'!Y209="","",'PD Car'!Y209)</f>
        <v>0</v>
      </c>
      <c r="AJ42" s="1">
        <f ca="1">IF('PD Car'!Z209="","",'PD Car'!Z209)</f>
        <v>9.4141669096075423E-2</v>
      </c>
      <c r="AK42" s="1">
        <f ca="1">IF('PD Car'!AA209="","",'PD Car'!AA209)</f>
        <v>0.57589220668980146</v>
      </c>
      <c r="AL42" s="1">
        <f ca="1">IF('PD Car'!AB209="","",'PD Car'!AB209)</f>
        <v>0.32996612421412308</v>
      </c>
      <c r="AM42" s="1">
        <f>IF('PD Car'!AC209="","",'PD Car'!AC209)</f>
        <v>0</v>
      </c>
      <c r="AP42" t="s">
        <v>200</v>
      </c>
      <c r="AQ42" s="1">
        <f ca="1"/>
        <v>7.8143960845276139E-2</v>
      </c>
      <c r="AR42" s="1">
        <f ca="1"/>
        <v>2.7084773668937641E-2</v>
      </c>
      <c r="AS42" s="1">
        <f ca="1"/>
        <v>8.5756132860371967E-2</v>
      </c>
      <c r="AT42" s="1">
        <f ca="1"/>
        <v>0.12832102939906273</v>
      </c>
      <c r="AU42" s="1">
        <f ca="1"/>
        <v>0.68069410322635149</v>
      </c>
      <c r="AV42" s="42"/>
      <c r="AW42" t="str">
        <f>IF('PD Car'!AL209="","",'PD Car'!AL209)</f>
        <v/>
      </c>
      <c r="AX42" t="str">
        <f>IF('PD Car'!AM209="","",'PD Car'!AM209)</f>
        <v>DPD 31-60</v>
      </c>
      <c r="AY42" s="1">
        <f>IF('PD Car'!AN209="","",'PD Car'!AN209)</f>
        <v>0</v>
      </c>
      <c r="AZ42" s="1">
        <f ca="1">IF('PD Car'!AO209="","",'PD Car'!AO209)</f>
        <v>8.2829124373674304E-2</v>
      </c>
      <c r="BA42" s="1">
        <f ca="1">IF('PD Car'!AP209="","",'PD Car'!AP209)</f>
        <v>0.56125262970223055</v>
      </c>
      <c r="BB42" s="1">
        <f ca="1">IF('PD Car'!AQ209="","",'PD Car'!AQ209)</f>
        <v>0.35591824592409516</v>
      </c>
      <c r="BC42" s="1">
        <f>IF('PD Car'!AR209="","",'PD Car'!AR209)</f>
        <v>0</v>
      </c>
      <c r="BF42" t="s">
        <v>200</v>
      </c>
      <c r="BG42" s="1">
        <f ca="1"/>
        <v>6.4137230824790836E-2</v>
      </c>
      <c r="BH42" s="1">
        <f ca="1"/>
        <v>2.219470323947341E-2</v>
      </c>
      <c r="BI42" s="1">
        <f ca="1"/>
        <v>7.5801898684158875E-2</v>
      </c>
      <c r="BJ42" s="1">
        <f ca="1"/>
        <v>0.12262782136092516</v>
      </c>
      <c r="BK42" s="1">
        <f ca="1"/>
        <v>0.71523834589065172</v>
      </c>
    </row>
    <row r="43" spans="9:63">
      <c r="J43" t="s">
        <v>196</v>
      </c>
      <c r="K43" s="1">
        <f ca="1"/>
        <v>1.2612769551612741E-3</v>
      </c>
      <c r="L43" s="1">
        <f ca="1"/>
        <v>1.1061790290546538E-3</v>
      </c>
      <c r="M43" s="1">
        <f ca="1"/>
        <v>4.4301540282962303E-3</v>
      </c>
      <c r="N43" s="1">
        <f ca="1"/>
        <v>1.9656173646837402E-2</v>
      </c>
      <c r="O43" s="1">
        <f ca="1"/>
        <v>0.97354621634065064</v>
      </c>
      <c r="P43" s="42"/>
      <c r="Q43" t="str">
        <f>IF('PD Car'!H210="","",'PD Car'!H210)</f>
        <v/>
      </c>
      <c r="R43" t="str">
        <f>IF('PD Car'!I210="","",'PD Car'!I210)</f>
        <v>DPD 61-90</v>
      </c>
      <c r="S43" s="1">
        <f>IF('PD Car'!J210="","",'PD Car'!J210)</f>
        <v>0</v>
      </c>
      <c r="T43" s="1">
        <f>IF('PD Car'!K210="","",'PD Car'!K210)</f>
        <v>0</v>
      </c>
      <c r="U43" s="1">
        <f ca="1">IF('PD Car'!L210="","",'PD Car'!L210)</f>
        <v>1.1878849901487298E-2</v>
      </c>
      <c r="V43" s="1">
        <f ca="1">IF('PD Car'!M210="","",'PD Car'!M210)</f>
        <v>0.49140403848719633</v>
      </c>
      <c r="W43" s="1">
        <f ca="1">IF('PD Car'!N210="","",'PD Car'!N210)</f>
        <v>0.49671711161131643</v>
      </c>
      <c r="Z43" t="s">
        <v>196</v>
      </c>
      <c r="AA43" s="1">
        <f ca="1"/>
        <v>1.2120407866787479E-3</v>
      </c>
      <c r="AB43" s="1">
        <f ca="1"/>
        <v>1.0642806637333208E-3</v>
      </c>
      <c r="AC43" s="1">
        <f ca="1"/>
        <v>4.2929165646762137E-3</v>
      </c>
      <c r="AD43" s="1">
        <f ca="1"/>
        <v>1.9133179013535354E-2</v>
      </c>
      <c r="AE43" s="1">
        <f ca="1"/>
        <v>0.97429758297137636</v>
      </c>
      <c r="AF43" s="42"/>
      <c r="AG43" t="str">
        <f>IF('PD Car'!W210="","",'PD Car'!W210)</f>
        <v/>
      </c>
      <c r="AH43" t="str">
        <f>IF('PD Car'!X210="","",'PD Car'!X210)</f>
        <v>DPD 61-90</v>
      </c>
      <c r="AI43" s="1">
        <f>IF('PD Car'!Y210="","",'PD Car'!Y210)</f>
        <v>0</v>
      </c>
      <c r="AJ43" s="1">
        <f>IF('PD Car'!Z210="","",'PD Car'!Z210)</f>
        <v>0</v>
      </c>
      <c r="AK43" s="1">
        <f ca="1">IF('PD Car'!AA210="","",'PD Car'!AA210)</f>
        <v>1.3016565994029833E-2</v>
      </c>
      <c r="AL43" s="1">
        <f ca="1">IF('PD Car'!AB210="","",'PD Car'!AB210)</f>
        <v>0.50434671983844137</v>
      </c>
      <c r="AM43" s="1">
        <f ca="1">IF('PD Car'!AC210="","",'PD Car'!AC210)</f>
        <v>0.48263671416752885</v>
      </c>
      <c r="AP43" t="s">
        <v>196</v>
      </c>
      <c r="AQ43" s="1">
        <f ca="1"/>
        <v>1.4423962080211074E-3</v>
      </c>
      <c r="AR43" s="1">
        <f ca="1"/>
        <v>1.2651706450465968E-3</v>
      </c>
      <c r="AS43" s="1">
        <f ca="1"/>
        <v>4.9304526984780576E-3</v>
      </c>
      <c r="AT43" s="1">
        <f ca="1"/>
        <v>2.15823336946167E-2</v>
      </c>
      <c r="AU43" s="1">
        <f ca="1"/>
        <v>0.97077964675383754</v>
      </c>
      <c r="AV43" s="42"/>
      <c r="AW43" t="str">
        <f>IF('PD Car'!AL210="","",'PD Car'!AL210)</f>
        <v/>
      </c>
      <c r="AX43" t="str">
        <f>IF('PD Car'!AM210="","",'PD Car'!AM210)</f>
        <v>DPD 61-90</v>
      </c>
      <c r="AY43" s="1">
        <f>IF('PD Car'!AN210="","",'PD Car'!AN210)</f>
        <v>0</v>
      </c>
      <c r="AZ43" s="1">
        <f>IF('PD Car'!AO210="","",'PD Car'!AO210)</f>
        <v>0</v>
      </c>
      <c r="BA43" s="1">
        <f ca="1">IF('PD Car'!AP210="","",'PD Car'!AP210)</f>
        <v>1.0828420653631996E-2</v>
      </c>
      <c r="BB43" s="1">
        <f ca="1">IF('PD Car'!AQ210="","",'PD Car'!AQ210)</f>
        <v>0.48917157934636801</v>
      </c>
      <c r="BC43" s="1">
        <f ca="1">IF('PD Car'!AR210="","",'PD Car'!AR210)</f>
        <v>0.5</v>
      </c>
      <c r="BF43" t="s">
        <v>196</v>
      </c>
      <c r="BG43" s="1">
        <f ca="1"/>
        <v>1.0218005449378789E-3</v>
      </c>
      <c r="BH43" s="1">
        <f ca="1"/>
        <v>9.0524651553425977E-4</v>
      </c>
      <c r="BI43" s="1">
        <f ca="1"/>
        <v>3.8099787613075013E-3</v>
      </c>
      <c r="BJ43" s="1">
        <f ca="1"/>
        <v>1.8375088541800623E-2</v>
      </c>
      <c r="BK43" s="1">
        <f ca="1"/>
        <v>0.97588788563641959</v>
      </c>
    </row>
    <row r="44" spans="9:63">
      <c r="J44" t="s">
        <v>197</v>
      </c>
      <c r="K44" s="1">
        <f ca="1"/>
        <v>0</v>
      </c>
      <c r="L44" s="1">
        <f ca="1"/>
        <v>0</v>
      </c>
      <c r="M44" s="1">
        <f ca="1"/>
        <v>0</v>
      </c>
      <c r="N44" s="1">
        <f ca="1"/>
        <v>0</v>
      </c>
      <c r="O44" s="1">
        <f ca="1"/>
        <v>1</v>
      </c>
      <c r="P44" s="42"/>
      <c r="Q44" t="str">
        <f>IF('PD Car'!H211="","",'PD Car'!H211)</f>
        <v/>
      </c>
      <c r="R44" t="str">
        <f>IF('PD Car'!I211="","",'PD Car'!I211)</f>
        <v>Default</v>
      </c>
      <c r="S44" s="1">
        <f>IF('PD Car'!J211="","",'PD Car'!J211)</f>
        <v>0</v>
      </c>
      <c r="T44" s="1">
        <f>IF('PD Car'!K211="","",'PD Car'!K211)</f>
        <v>0</v>
      </c>
      <c r="U44" s="1">
        <f>IF('PD Car'!L211="","",'PD Car'!L211)</f>
        <v>0</v>
      </c>
      <c r="V44" s="1">
        <f>IF('PD Car'!M211="","",'PD Car'!M211)</f>
        <v>0</v>
      </c>
      <c r="W44" s="1">
        <f>IF('PD Car'!N211="","",'PD Car'!N211)</f>
        <v>1</v>
      </c>
      <c r="Z44" t="s">
        <v>197</v>
      </c>
      <c r="AA44" s="1">
        <f ca="1"/>
        <v>0</v>
      </c>
      <c r="AB44" s="1">
        <f ca="1"/>
        <v>0</v>
      </c>
      <c r="AC44" s="1">
        <f ca="1"/>
        <v>0</v>
      </c>
      <c r="AD44" s="1">
        <f ca="1"/>
        <v>0</v>
      </c>
      <c r="AE44" s="1">
        <f ca="1"/>
        <v>1</v>
      </c>
      <c r="AF44" s="42"/>
      <c r="AG44" t="str">
        <f>IF('PD Car'!W211="","",'PD Car'!W211)</f>
        <v/>
      </c>
      <c r="AH44" t="str">
        <f>IF('PD Car'!X211="","",'PD Car'!X211)</f>
        <v>Default</v>
      </c>
      <c r="AI44" s="1">
        <f>IF('PD Car'!Y211="","",'PD Car'!Y211)</f>
        <v>0</v>
      </c>
      <c r="AJ44" s="1">
        <f>IF('PD Car'!Z211="","",'PD Car'!Z211)</f>
        <v>0</v>
      </c>
      <c r="AK44" s="1">
        <f>IF('PD Car'!AA211="","",'PD Car'!AA211)</f>
        <v>0</v>
      </c>
      <c r="AL44" s="1">
        <f>IF('PD Car'!AB211="","",'PD Car'!AB211)</f>
        <v>0</v>
      </c>
      <c r="AM44" s="1">
        <f>IF('PD Car'!AC211="","",'PD Car'!AC211)</f>
        <v>1</v>
      </c>
      <c r="AP44" t="s">
        <v>197</v>
      </c>
      <c r="AQ44" s="1">
        <f ca="1"/>
        <v>0</v>
      </c>
      <c r="AR44" s="1">
        <f ca="1"/>
        <v>0</v>
      </c>
      <c r="AS44" s="1">
        <f ca="1"/>
        <v>0</v>
      </c>
      <c r="AT44" s="1">
        <f ca="1"/>
        <v>0</v>
      </c>
      <c r="AU44" s="1">
        <f ca="1"/>
        <v>1</v>
      </c>
      <c r="AV44" s="42"/>
      <c r="AW44" t="str">
        <f>IF('PD Car'!AL211="","",'PD Car'!AL211)</f>
        <v/>
      </c>
      <c r="AX44" t="str">
        <f>IF('PD Car'!AM211="","",'PD Car'!AM211)</f>
        <v>Default</v>
      </c>
      <c r="AY44" s="1">
        <f>IF('PD Car'!AN211="","",'PD Car'!AN211)</f>
        <v>0</v>
      </c>
      <c r="AZ44" s="1">
        <f>IF('PD Car'!AO211="","",'PD Car'!AO211)</f>
        <v>0</v>
      </c>
      <c r="BA44" s="1">
        <f>IF('PD Car'!AP211="","",'PD Car'!AP211)</f>
        <v>0</v>
      </c>
      <c r="BB44" s="1">
        <f>IF('PD Car'!AQ211="","",'PD Car'!AQ211)</f>
        <v>0</v>
      </c>
      <c r="BC44" s="1">
        <f>IF('PD Car'!AR211="","",'PD Car'!AR211)</f>
        <v>1</v>
      </c>
      <c r="BF44" t="s">
        <v>197</v>
      </c>
      <c r="BG44" s="1">
        <f ca="1"/>
        <v>0</v>
      </c>
      <c r="BH44" s="1">
        <f ca="1"/>
        <v>0</v>
      </c>
      <c r="BI44" s="1">
        <f ca="1"/>
        <v>0</v>
      </c>
      <c r="BJ44" s="1">
        <f ca="1"/>
        <v>0</v>
      </c>
      <c r="BK44" s="1">
        <f ca="1"/>
        <v>1</v>
      </c>
    </row>
    <row r="45" spans="9:63">
      <c r="I45" s="9">
        <f>I38+1</f>
        <v>7</v>
      </c>
      <c r="P45" s="42"/>
      <c r="Q45">
        <f>IF('PD Car'!H212="","",'PD Car'!H212)</f>
        <v>202207</v>
      </c>
      <c r="R45" t="str">
        <f>IF('PD Car'!I212="","",'PD Car'!I212)</f>
        <v/>
      </c>
      <c r="S45" t="str">
        <f>IF('PD Car'!J212="","",'PD Car'!J212)</f>
        <v/>
      </c>
      <c r="T45" t="str">
        <f>IF('PD Car'!K212="","",'PD Car'!K212)</f>
        <v/>
      </c>
      <c r="U45" t="str">
        <f>IF('PD Car'!L212="","",'PD Car'!L212)</f>
        <v/>
      </c>
      <c r="V45" t="str">
        <f>IF('PD Car'!M212="","",'PD Car'!M212)</f>
        <v/>
      </c>
      <c r="W45" t="str">
        <f>IF('PD Car'!N212="","",'PD Car'!N212)</f>
        <v/>
      </c>
      <c r="Y45" s="9">
        <f>Y38+1</f>
        <v>7</v>
      </c>
      <c r="AF45" s="42"/>
      <c r="AG45">
        <f>IF('PD Car'!W212="","",'PD Car'!W212)</f>
        <v>202207</v>
      </c>
      <c r="AH45" t="str">
        <f>IF('PD Car'!X212="","",'PD Car'!X212)</f>
        <v/>
      </c>
      <c r="AI45" t="str">
        <f>IF('PD Car'!Y212="","",'PD Car'!Y212)</f>
        <v/>
      </c>
      <c r="AJ45" t="str">
        <f>IF('PD Car'!Z212="","",'PD Car'!Z212)</f>
        <v/>
      </c>
      <c r="AK45" t="str">
        <f>IF('PD Car'!AA212="","",'PD Car'!AA212)</f>
        <v/>
      </c>
      <c r="AL45" t="str">
        <f>IF('PD Car'!AB212="","",'PD Car'!AB212)</f>
        <v/>
      </c>
      <c r="AM45" t="str">
        <f>IF('PD Car'!AC212="","",'PD Car'!AC212)</f>
        <v/>
      </c>
      <c r="AO45" s="9">
        <f>AO38+1</f>
        <v>7</v>
      </c>
      <c r="AV45" s="42"/>
      <c r="AW45">
        <f>IF('PD Car'!AL212="","",'PD Car'!AL212)</f>
        <v>202207</v>
      </c>
      <c r="AX45" t="str">
        <f>IF('PD Car'!AM212="","",'PD Car'!AM212)</f>
        <v/>
      </c>
      <c r="AY45" t="str">
        <f>IF('PD Car'!AN212="","",'PD Car'!AN212)</f>
        <v/>
      </c>
      <c r="AZ45" t="str">
        <f>IF('PD Car'!AO212="","",'PD Car'!AO212)</f>
        <v/>
      </c>
      <c r="BA45" t="str">
        <f>IF('PD Car'!AP212="","",'PD Car'!AP212)</f>
        <v/>
      </c>
      <c r="BB45" t="str">
        <f>IF('PD Car'!AQ212="","",'PD Car'!AQ212)</f>
        <v/>
      </c>
      <c r="BC45" t="str">
        <f>IF('PD Car'!AR212="","",'PD Car'!AR212)</f>
        <v/>
      </c>
      <c r="BE45" s="9">
        <f>BE38+1</f>
        <v>7</v>
      </c>
    </row>
    <row r="46" spans="9:63">
      <c r="K46" t="s">
        <v>198</v>
      </c>
      <c r="L46" t="s">
        <v>199</v>
      </c>
      <c r="M46" t="s">
        <v>200</v>
      </c>
      <c r="N46" t="s">
        <v>196</v>
      </c>
      <c r="O46" t="s">
        <v>197</v>
      </c>
      <c r="P46" s="42"/>
      <c r="Q46" t="str">
        <f>IF('PD Car'!H213="","",'PD Car'!H213)</f>
        <v/>
      </c>
      <c r="R46" t="str">
        <f>IF('PD Car'!I213="","",'PD Car'!I213)</f>
        <v/>
      </c>
      <c r="S46" t="str">
        <f>IF('PD Car'!J213="","",'PD Car'!J213)</f>
        <v>DPD 0</v>
      </c>
      <c r="T46" t="str">
        <f>IF('PD Car'!K213="","",'PD Car'!K213)</f>
        <v>DPD 1-30</v>
      </c>
      <c r="U46" t="str">
        <f>IF('PD Car'!L213="","",'PD Car'!L213)</f>
        <v>DPD 31-60</v>
      </c>
      <c r="V46" t="str">
        <f>IF('PD Car'!M213="","",'PD Car'!M213)</f>
        <v>DPD 61-90</v>
      </c>
      <c r="W46" t="str">
        <f>IF('PD Car'!N213="","",'PD Car'!N213)</f>
        <v>Default</v>
      </c>
      <c r="AA46" t="s">
        <v>198</v>
      </c>
      <c r="AB46" t="s">
        <v>199</v>
      </c>
      <c r="AC46" t="s">
        <v>200</v>
      </c>
      <c r="AD46" t="s">
        <v>196</v>
      </c>
      <c r="AE46" t="s">
        <v>197</v>
      </c>
      <c r="AF46" s="42"/>
      <c r="AG46" t="str">
        <f>IF('PD Car'!W213="","",'PD Car'!W213)</f>
        <v/>
      </c>
      <c r="AH46" t="str">
        <f>IF('PD Car'!X213="","",'PD Car'!X213)</f>
        <v/>
      </c>
      <c r="AI46" t="str">
        <f>IF('PD Car'!Y213="","",'PD Car'!Y213)</f>
        <v>DPD 0</v>
      </c>
      <c r="AJ46" t="str">
        <f>IF('PD Car'!Z213="","",'PD Car'!Z213)</f>
        <v>DPD 1-30</v>
      </c>
      <c r="AK46" t="str">
        <f>IF('PD Car'!AA213="","",'PD Car'!AA213)</f>
        <v>DPD 31-60</v>
      </c>
      <c r="AL46" t="str">
        <f>IF('PD Car'!AB213="","",'PD Car'!AB213)</f>
        <v>DPD 61-90</v>
      </c>
      <c r="AM46" t="str">
        <f>IF('PD Car'!AC213="","",'PD Car'!AC213)</f>
        <v>Default</v>
      </c>
      <c r="AQ46" t="s">
        <v>198</v>
      </c>
      <c r="AR46" t="s">
        <v>199</v>
      </c>
      <c r="AS46" t="s">
        <v>200</v>
      </c>
      <c r="AT46" t="s">
        <v>196</v>
      </c>
      <c r="AU46" t="s">
        <v>197</v>
      </c>
      <c r="AV46" s="42"/>
      <c r="AW46" t="str">
        <f>IF('PD Car'!AL213="","",'PD Car'!AL213)</f>
        <v/>
      </c>
      <c r="AX46" t="str">
        <f>IF('PD Car'!AM213="","",'PD Car'!AM213)</f>
        <v/>
      </c>
      <c r="AY46" t="str">
        <f>IF('PD Car'!AN213="","",'PD Car'!AN213)</f>
        <v>DPD 0</v>
      </c>
      <c r="AZ46" t="str">
        <f>IF('PD Car'!AO213="","",'PD Car'!AO213)</f>
        <v>DPD 1-30</v>
      </c>
      <c r="BA46" t="str">
        <f>IF('PD Car'!AP213="","",'PD Car'!AP213)</f>
        <v>DPD 31-60</v>
      </c>
      <c r="BB46" t="str">
        <f>IF('PD Car'!AQ213="","",'PD Car'!AQ213)</f>
        <v>DPD 61-90</v>
      </c>
      <c r="BC46" t="str">
        <f>IF('PD Car'!AR213="","",'PD Car'!AR213)</f>
        <v>Default</v>
      </c>
      <c r="BG46" t="s">
        <v>198</v>
      </c>
      <c r="BH46" t="s">
        <v>199</v>
      </c>
      <c r="BI46" t="s">
        <v>200</v>
      </c>
      <c r="BJ46" t="s">
        <v>196</v>
      </c>
      <c r="BK46" t="s">
        <v>197</v>
      </c>
    </row>
    <row r="47" spans="9:63">
      <c r="J47" t="s">
        <v>198</v>
      </c>
      <c r="K47" s="1" cm="1">
        <f t="array" aca="1" ref="K47:O51" ca="1">MMULT(K40:O44,$C$5:$G$9)</f>
        <v>0.95233630327539032</v>
      </c>
      <c r="L47" s="1">
        <f ca="1"/>
        <v>1.7759320718193566E-2</v>
      </c>
      <c r="M47" s="1">
        <f ca="1"/>
        <v>1.4273157418673544E-2</v>
      </c>
      <c r="N47" s="1">
        <f ca="1"/>
        <v>7.7764104625912042E-3</v>
      </c>
      <c r="O47" s="1">
        <f ca="1"/>
        <v>7.8548081251518954E-3</v>
      </c>
      <c r="P47" s="42"/>
      <c r="Q47" t="str">
        <f>IF('PD Car'!H214="","",'PD Car'!H214)</f>
        <v/>
      </c>
      <c r="R47" t="str">
        <f>IF('PD Car'!I214="","",'PD Car'!I214)</f>
        <v>DPD 0</v>
      </c>
      <c r="S47" s="1">
        <f ca="1">IF('PD Car'!J214="","",'PD Car'!J214)</f>
        <v>0.98982224516048756</v>
      </c>
      <c r="T47" s="1">
        <f ca="1">IF('PD Car'!K214="","",'PD Car'!K214)</f>
        <v>1.0177754839512422E-2</v>
      </c>
      <c r="U47" s="1">
        <f>IF('PD Car'!L214="","",'PD Car'!L214)</f>
        <v>0</v>
      </c>
      <c r="V47" s="1">
        <f>IF('PD Car'!M214="","",'PD Car'!M214)</f>
        <v>0</v>
      </c>
      <c r="W47" s="1">
        <f>IF('PD Car'!N214="","",'PD Car'!N214)</f>
        <v>0</v>
      </c>
      <c r="Z47" t="s">
        <v>198</v>
      </c>
      <c r="AA47" s="1" cm="1">
        <f t="array" aca="1" ref="AA47:AE51" ca="1">MMULT(AA40:AE44,S47:W51)</f>
        <v>0.95132228519027684</v>
      </c>
      <c r="AB47" s="1">
        <f ca="1"/>
        <v>1.8044060873245841E-2</v>
      </c>
      <c r="AC47" s="1">
        <f ca="1"/>
        <v>1.4559891898453425E-2</v>
      </c>
      <c r="AD47" s="1">
        <f ca="1"/>
        <v>7.9680700545125653E-3</v>
      </c>
      <c r="AE47" s="1">
        <f ca="1"/>
        <v>8.105691983511484E-3</v>
      </c>
      <c r="AF47" s="42"/>
      <c r="AG47" t="str">
        <f>IF('PD Car'!W214="","",'PD Car'!W214)</f>
        <v/>
      </c>
      <c r="AH47" t="str">
        <f>IF('PD Car'!X214="","",'PD Car'!X214)</f>
        <v>DPD 0</v>
      </c>
      <c r="AI47" s="1">
        <f ca="1">IF('PD Car'!Y214="","",'PD Car'!Y214)</f>
        <v>0.99079186623911242</v>
      </c>
      <c r="AJ47" s="1">
        <f ca="1">IF('PD Car'!Z214="","",'PD Car'!Z214)</f>
        <v>9.2081337608876032E-3</v>
      </c>
      <c r="AK47" s="1">
        <f>IF('PD Car'!AA214="","",'PD Car'!AA214)</f>
        <v>0</v>
      </c>
      <c r="AL47" s="1">
        <f>IF('PD Car'!AB214="","",'PD Car'!AB214)</f>
        <v>0</v>
      </c>
      <c r="AM47" s="1">
        <f>IF('PD Car'!AC214="","",'PD Car'!AC214)</f>
        <v>0</v>
      </c>
      <c r="AP47" t="s">
        <v>198</v>
      </c>
      <c r="AQ47" s="1" cm="1">
        <f t="array" aca="1" ref="AQ47:AU51" ca="1">MMULT(AQ40:AU44,AI47:AM51)</f>
        <v>0.95602164906970832</v>
      </c>
      <c r="AR47" s="1">
        <f ca="1"/>
        <v>1.6631144962105899E-2</v>
      </c>
      <c r="AS47" s="1">
        <f ca="1"/>
        <v>1.321561607848433E-2</v>
      </c>
      <c r="AT47" s="1">
        <f ca="1"/>
        <v>7.1059914321432134E-3</v>
      </c>
      <c r="AU47" s="1">
        <f ca="1"/>
        <v>7.0255984575580974E-3</v>
      </c>
      <c r="AV47" s="42"/>
      <c r="AW47" t="str">
        <f>IF('PD Car'!AL214="","",'PD Car'!AL214)</f>
        <v/>
      </c>
      <c r="AX47" t="str">
        <f>IF('PD Car'!AM214="","",'PD Car'!AM214)</f>
        <v>DPD 0</v>
      </c>
      <c r="AY47" s="1">
        <f ca="1">IF('PD Car'!AN214="","",'PD Car'!AN214)</f>
        <v>0.98876472827480377</v>
      </c>
      <c r="AZ47" s="1">
        <f ca="1">IF('PD Car'!AO214="","",'PD Car'!AO214)</f>
        <v>1.1235271725196229E-2</v>
      </c>
      <c r="BA47" s="1">
        <f>IF('PD Car'!AP214="","",'PD Car'!AP214)</f>
        <v>0</v>
      </c>
      <c r="BB47" s="1">
        <f>IF('PD Car'!AQ214="","",'PD Car'!AQ214)</f>
        <v>0</v>
      </c>
      <c r="BC47" s="1">
        <f>IF('PD Car'!AR214="","",'PD Car'!AR214)</f>
        <v>0</v>
      </c>
      <c r="BF47" t="s">
        <v>198</v>
      </c>
      <c r="BG47" s="1" cm="1">
        <f t="array" aca="1" ref="BG47:BK51" ca="1">MMULT(BG40:BK44,AY47:BC51)</f>
        <v>0.94622961800739613</v>
      </c>
      <c r="BH47" s="1">
        <f ca="1"/>
        <v>1.9540181632650359E-2</v>
      </c>
      <c r="BI47" s="1">
        <f ca="1"/>
        <v>1.5998663189631657E-2</v>
      </c>
      <c r="BJ47" s="1">
        <f ca="1"/>
        <v>9.0373888196769881E-3</v>
      </c>
      <c r="BK47" s="1">
        <f ca="1"/>
        <v>9.1941483506449619E-3</v>
      </c>
    </row>
    <row r="48" spans="9:63">
      <c r="J48" t="s">
        <v>199</v>
      </c>
      <c r="K48" s="1">
        <f ca="1"/>
        <v>0.40341859474224478</v>
      </c>
      <c r="L48" s="1">
        <f ca="1"/>
        <v>2.8369058930538222E-2</v>
      </c>
      <c r="M48" s="1">
        <f ca="1"/>
        <v>7.5561119551769307E-2</v>
      </c>
      <c r="N48" s="1">
        <f ca="1"/>
        <v>0.10011252318349366</v>
      </c>
      <c r="O48" s="1">
        <f ca="1"/>
        <v>0.39253870359195442</v>
      </c>
      <c r="P48" s="42"/>
      <c r="Q48" t="str">
        <f>IF('PD Car'!H215="","",'PD Car'!H215)</f>
        <v/>
      </c>
      <c r="R48" t="str">
        <f>IF('PD Car'!I215="","",'PD Car'!I215)</f>
        <v>DPD 1-30</v>
      </c>
      <c r="S48" s="1">
        <f ca="1">IF('PD Car'!J215="","",'PD Car'!J215)</f>
        <v>0.22466978735024809</v>
      </c>
      <c r="T48" s="1">
        <f ca="1">IF('PD Car'!K215="","",'PD Car'!K215)</f>
        <v>0.39803853087530328</v>
      </c>
      <c r="U48" s="1">
        <f ca="1">IF('PD Car'!L215="","",'PD Car'!L215)</f>
        <v>0.37729168177444861</v>
      </c>
      <c r="V48" s="1">
        <f>IF('PD Car'!M215="","",'PD Car'!M215)</f>
        <v>0</v>
      </c>
      <c r="W48" s="1">
        <f>IF('PD Car'!N215="","",'PD Car'!N215)</f>
        <v>0</v>
      </c>
      <c r="Z48" t="s">
        <v>199</v>
      </c>
      <c r="AA48" s="1">
        <f ca="1"/>
        <v>0.39927895411651687</v>
      </c>
      <c r="AB48" s="1">
        <f ca="1"/>
        <v>2.8092457615890562E-2</v>
      </c>
      <c r="AC48" s="1">
        <f ca="1"/>
        <v>7.5126904195068275E-2</v>
      </c>
      <c r="AD48" s="1">
        <f ca="1"/>
        <v>0.10002133492476369</v>
      </c>
      <c r="AE48" s="1">
        <f ca="1"/>
        <v>0.39748034914776065</v>
      </c>
      <c r="AF48" s="42"/>
      <c r="AG48" t="str">
        <f>IF('PD Car'!W215="","",'PD Car'!W215)</f>
        <v/>
      </c>
      <c r="AH48" t="str">
        <f>IF('PD Car'!X215="","",'PD Car'!X215)</f>
        <v>DPD 1-30</v>
      </c>
      <c r="AI48" s="1">
        <f ca="1">IF('PD Car'!Y215="","",'PD Car'!Y215)</f>
        <v>0.23603798673274312</v>
      </c>
      <c r="AJ48" s="1">
        <f ca="1">IF('PD Car'!Z215="","",'PD Car'!Z215)</f>
        <v>0.40079743068392137</v>
      </c>
      <c r="AK48" s="1">
        <f ca="1">IF('PD Car'!AA215="","",'PD Car'!AA215)</f>
        <v>0.3631645825833355</v>
      </c>
      <c r="AL48" s="1">
        <f>IF('PD Car'!AB215="","",'PD Car'!AB215)</f>
        <v>0</v>
      </c>
      <c r="AM48" s="1">
        <f>IF('PD Car'!AC215="","",'PD Car'!AC215)</f>
        <v>0</v>
      </c>
      <c r="AP48" t="s">
        <v>199</v>
      </c>
      <c r="AQ48" s="1">
        <f ca="1"/>
        <v>0.41719217312857815</v>
      </c>
      <c r="AR48" s="1">
        <f ca="1"/>
        <v>2.9462717547016064E-2</v>
      </c>
      <c r="AS48" s="1">
        <f ca="1"/>
        <v>7.7251596394401059E-2</v>
      </c>
      <c r="AT48" s="1">
        <f ca="1"/>
        <v>0.10054416680442191</v>
      </c>
      <c r="AU48" s="1">
        <f ca="1"/>
        <v>0.37554934612558288</v>
      </c>
      <c r="AV48" s="42"/>
      <c r="AW48" t="str">
        <f>IF('PD Car'!AL215="","",'PD Car'!AL215)</f>
        <v/>
      </c>
      <c r="AX48" t="str">
        <f>IF('PD Car'!AM215="","",'PD Car'!AM215)</f>
        <v>DPD 1-30</v>
      </c>
      <c r="AY48" s="1">
        <f ca="1">IF('PD Car'!AN215="","",'PD Car'!AN215)</f>
        <v>0.21361878523772437</v>
      </c>
      <c r="AZ48" s="1">
        <f ca="1">IF('PD Car'!AO215="","",'PD Car'!AO215)</f>
        <v>0.39479627026348485</v>
      </c>
      <c r="BA48" s="1">
        <f ca="1">IF('PD Car'!AP215="","",'PD Car'!AP215)</f>
        <v>0.39158494449879078</v>
      </c>
      <c r="BB48" s="1">
        <f>IF('PD Car'!AQ215="","",'PD Car'!AQ215)</f>
        <v>0</v>
      </c>
      <c r="BC48" s="1">
        <f>IF('PD Car'!AR215="","",'PD Car'!AR215)</f>
        <v>0</v>
      </c>
      <c r="BF48" t="s">
        <v>199</v>
      </c>
      <c r="BG48" s="1">
        <f ca="1"/>
        <v>0.3817296425893123</v>
      </c>
      <c r="BH48" s="1">
        <f ca="1"/>
        <v>2.675214088978339E-2</v>
      </c>
      <c r="BI48" s="1">
        <f ca="1"/>
        <v>7.282645545744787E-2</v>
      </c>
      <c r="BJ48" s="1">
        <f ca="1"/>
        <v>0.10227106822098209</v>
      </c>
      <c r="BK48" s="1">
        <f ca="1"/>
        <v>0.41642069284247452</v>
      </c>
    </row>
    <row r="49" spans="9:63">
      <c r="J49" t="s">
        <v>200</v>
      </c>
      <c r="K49" s="1">
        <f ca="1"/>
        <v>7.74413979003932E-2</v>
      </c>
      <c r="L49" s="1">
        <f ca="1"/>
        <v>1.8047703616483158E-2</v>
      </c>
      <c r="M49" s="1">
        <f ca="1"/>
        <v>5.7579670787271345E-2</v>
      </c>
      <c r="N49" s="1">
        <f ca="1"/>
        <v>8.942364867871061E-2</v>
      </c>
      <c r="O49" s="1">
        <f ca="1"/>
        <v>0.75750757901714205</v>
      </c>
      <c r="P49" s="42"/>
      <c r="Q49" t="str">
        <f>IF('PD Car'!H216="","",'PD Car'!H216)</f>
        <v/>
      </c>
      <c r="R49" t="str">
        <f>IF('PD Car'!I216="","",'PD Car'!I216)</f>
        <v>DPD 31-60</v>
      </c>
      <c r="S49" s="1">
        <f>IF('PD Car'!J216="","",'PD Car'!J216)</f>
        <v>0</v>
      </c>
      <c r="T49" s="1">
        <f ca="1">IF('PD Car'!K216="","",'PD Car'!K216)</f>
        <v>8.8312033740153159E-2</v>
      </c>
      <c r="U49" s="1">
        <f ca="1">IF('PD Car'!L216="","",'PD Car'!L216)</f>
        <v>0.56875010792012404</v>
      </c>
      <c r="V49" s="1">
        <f ca="1">IF('PD Car'!M216="","",'PD Car'!M216)</f>
        <v>0.34293785833972279</v>
      </c>
      <c r="W49" s="1">
        <f>IF('PD Car'!N216="","",'PD Car'!N216)</f>
        <v>0</v>
      </c>
      <c r="Z49" t="s">
        <v>200</v>
      </c>
      <c r="AA49" s="1">
        <f ca="1"/>
        <v>7.5654771185513406E-2</v>
      </c>
      <c r="AB49" s="1">
        <f ca="1"/>
        <v>1.7625042417719096E-2</v>
      </c>
      <c r="AC49" s="1">
        <f ca="1"/>
        <v>5.6644724916062698E-2</v>
      </c>
      <c r="AD49" s="1">
        <f ca="1"/>
        <v>8.8389986643319929E-2</v>
      </c>
      <c r="AE49" s="1">
        <f ca="1"/>
        <v>0.7616854748373848</v>
      </c>
      <c r="AF49" s="42"/>
      <c r="AG49" t="str">
        <f>IF('PD Car'!W216="","",'PD Car'!W216)</f>
        <v/>
      </c>
      <c r="AH49" t="str">
        <f>IF('PD Car'!X216="","",'PD Car'!X216)</f>
        <v>DPD 31-60</v>
      </c>
      <c r="AI49" s="1">
        <f>IF('PD Car'!Y216="","",'PD Car'!Y216)</f>
        <v>0</v>
      </c>
      <c r="AJ49" s="1">
        <f ca="1">IF('PD Car'!Z216="","",'PD Car'!Z216)</f>
        <v>9.4454787287857472E-2</v>
      </c>
      <c r="AK49" s="1">
        <f ca="1">IF('PD Car'!AA216="","",'PD Car'!AA216)</f>
        <v>0.57625336616361134</v>
      </c>
      <c r="AL49" s="1">
        <f ca="1">IF('PD Car'!AB216="","",'PD Car'!AB216)</f>
        <v>0.32929184654853116</v>
      </c>
      <c r="AM49" s="1">
        <f>IF('PD Car'!AC216="","",'PD Car'!AC216)</f>
        <v>0</v>
      </c>
      <c r="AP49" t="s">
        <v>200</v>
      </c>
      <c r="AQ49" s="1">
        <f ca="1"/>
        <v>8.3817436249135319E-2</v>
      </c>
      <c r="AR49" s="1">
        <f ca="1"/>
        <v>1.967514502919028E-2</v>
      </c>
      <c r="AS49" s="1">
        <f ca="1"/>
        <v>6.0931816812719475E-2</v>
      </c>
      <c r="AT49" s="1">
        <f ca="1"/>
        <v>9.3044322155462655E-2</v>
      </c>
      <c r="AU49" s="1">
        <f ca="1"/>
        <v>0.7425312797534922</v>
      </c>
      <c r="AV49" s="42"/>
      <c r="AW49" t="str">
        <f>IF('PD Car'!AL216="","",'PD Car'!AL216)</f>
        <v/>
      </c>
      <c r="AX49" t="str">
        <f>IF('PD Car'!AM216="","",'PD Car'!AM216)</f>
        <v>DPD 31-60</v>
      </c>
      <c r="AY49" s="1">
        <f>IF('PD Car'!AN216="","",'PD Car'!AN216)</f>
        <v>0</v>
      </c>
      <c r="AZ49" s="1">
        <f ca="1">IF('PD Car'!AO216="","",'PD Car'!AO216)</f>
        <v>8.2472048549603827E-2</v>
      </c>
      <c r="BA49" s="1">
        <f ca="1">IF('PD Car'!AP216="","",'PD Car'!AP216)</f>
        <v>0.56073605472889454</v>
      </c>
      <c r="BB49" s="1">
        <f ca="1">IF('PD Car'!AQ216="","",'PD Car'!AQ216)</f>
        <v>0.35679189672150169</v>
      </c>
      <c r="BC49" s="1">
        <f>IF('PD Car'!AR216="","",'PD Car'!AR216)</f>
        <v>0</v>
      </c>
      <c r="BF49" t="s">
        <v>200</v>
      </c>
      <c r="BG49" s="1">
        <f ca="1"/>
        <v>6.815783715350078E-2</v>
      </c>
      <c r="BH49" s="1">
        <f ca="1"/>
        <v>1.5734523142999245E-2</v>
      </c>
      <c r="BI49" s="1">
        <f ca="1"/>
        <v>5.2515647377035082E-2</v>
      </c>
      <c r="BJ49" s="1">
        <f ca="1"/>
        <v>8.7039735755350595E-2</v>
      </c>
      <c r="BK49" s="1">
        <f ca="1"/>
        <v>0.77655225657111426</v>
      </c>
    </row>
    <row r="50" spans="9:63">
      <c r="J50" t="s">
        <v>196</v>
      </c>
      <c r="K50" s="1">
        <f ca="1"/>
        <v>1.4995912037816736E-3</v>
      </c>
      <c r="L50" s="1">
        <f ca="1"/>
        <v>8.4987010677202456E-4</v>
      </c>
      <c r="M50" s="1">
        <f ca="1"/>
        <v>3.1782859367498434E-3</v>
      </c>
      <c r="N50" s="1">
        <f ca="1"/>
        <v>1.1216821343770297E-2</v>
      </c>
      <c r="O50" s="1">
        <f ca="1"/>
        <v>0.98325543140892635</v>
      </c>
      <c r="P50" s="42"/>
      <c r="Q50" t="str">
        <f>IF('PD Car'!H217="","",'PD Car'!H217)</f>
        <v/>
      </c>
      <c r="R50" t="str">
        <f>IF('PD Car'!I217="","",'PD Car'!I217)</f>
        <v>DPD 61-90</v>
      </c>
      <c r="S50" s="1">
        <f>IF('PD Car'!J217="","",'PD Car'!J217)</f>
        <v>0</v>
      </c>
      <c r="T50" s="1">
        <f>IF('PD Car'!K217="","",'PD Car'!K217)</f>
        <v>0</v>
      </c>
      <c r="U50" s="1">
        <f ca="1">IF('PD Car'!L217="","",'PD Car'!L217)</f>
        <v>1.1871409037915811E-2</v>
      </c>
      <c r="V50" s="1">
        <f ca="1">IF('PD Car'!M217="","",'PD Car'!M217)</f>
        <v>0.49131557578424551</v>
      </c>
      <c r="W50" s="1">
        <f ca="1">IF('PD Car'!N217="","",'PD Car'!N217)</f>
        <v>0.49681301517783866</v>
      </c>
      <c r="Z50" t="s">
        <v>196</v>
      </c>
      <c r="AA50" s="1">
        <f ca="1"/>
        <v>1.4388166430983878E-3</v>
      </c>
      <c r="AB50" s="1">
        <f ca="1"/>
        <v>8.1507675831705788E-4</v>
      </c>
      <c r="AC50" s="1">
        <f ca="1"/>
        <v>3.0702787952170004E-3</v>
      </c>
      <c r="AD50" s="1">
        <f ca="1"/>
        <v>1.0872632476339347E-2</v>
      </c>
      <c r="AE50" s="1">
        <f ca="1"/>
        <v>0.9838031953270282</v>
      </c>
      <c r="AF50" s="42"/>
      <c r="AG50" t="str">
        <f>IF('PD Car'!W217="","",'PD Car'!W217)</f>
        <v/>
      </c>
      <c r="AH50" t="str">
        <f>IF('PD Car'!X217="","",'PD Car'!X217)</f>
        <v>DPD 61-90</v>
      </c>
      <c r="AI50" s="1">
        <f>IF('PD Car'!Y217="","",'PD Car'!Y217)</f>
        <v>0</v>
      </c>
      <c r="AJ50" s="1">
        <f>IF('PD Car'!Z217="","",'PD Car'!Z217)</f>
        <v>0</v>
      </c>
      <c r="AK50" s="1">
        <f ca="1">IF('PD Car'!AA217="","",'PD Car'!AA217)</f>
        <v>1.3079119352238086E-2</v>
      </c>
      <c r="AL50" s="1">
        <f ca="1">IF('PD Car'!AB217="","",'PD Car'!AB217)</f>
        <v>0.50502655033628452</v>
      </c>
      <c r="AM50" s="1">
        <f ca="1">IF('PD Car'!AC217="","",'PD Car'!AC217)</f>
        <v>0.48189433031147744</v>
      </c>
      <c r="AP50" t="s">
        <v>196</v>
      </c>
      <c r="AQ50" s="1">
        <f ca="1"/>
        <v>1.7277427627316166E-3</v>
      </c>
      <c r="AR50" s="1">
        <f ca="1"/>
        <v>9.8606378199863872E-4</v>
      </c>
      <c r="AS50" s="1">
        <f ca="1"/>
        <v>3.5829330517052E-3</v>
      </c>
      <c r="AT50" s="1">
        <f ca="1"/>
        <v>1.2523209407400857E-2</v>
      </c>
      <c r="AU50" s="1">
        <f ca="1"/>
        <v>0.98118005099616368</v>
      </c>
      <c r="AV50" s="42"/>
      <c r="AW50" t="str">
        <f>IF('PD Car'!AL217="","",'PD Car'!AL217)</f>
        <v/>
      </c>
      <c r="AX50" t="str">
        <f>IF('PD Car'!AM217="","",'PD Car'!AM217)</f>
        <v>DPD 61-90</v>
      </c>
      <c r="AY50" s="1">
        <f>IF('PD Car'!AN217="","",'PD Car'!AN217)</f>
        <v>0</v>
      </c>
      <c r="AZ50" s="1">
        <f>IF('PD Car'!AO217="","",'PD Car'!AO217)</f>
        <v>0</v>
      </c>
      <c r="BA50" s="1">
        <f ca="1">IF('PD Car'!AP217="","",'PD Car'!AP217)</f>
        <v>1.0761653571582057E-2</v>
      </c>
      <c r="BB50" s="1">
        <f ca="1">IF('PD Car'!AQ217="","",'PD Car'!AQ217)</f>
        <v>0.4892383464284179</v>
      </c>
      <c r="BC50" s="1">
        <f ca="1">IF('PD Car'!AR217="","",'PD Car'!AR217)</f>
        <v>0.5</v>
      </c>
      <c r="BF50" t="s">
        <v>196</v>
      </c>
      <c r="BG50" s="1">
        <f ca="1"/>
        <v>1.2036979991556596E-3</v>
      </c>
      <c r="BH50" s="1">
        <f ca="1"/>
        <v>6.8308490814878386E-4</v>
      </c>
      <c r="BI50" s="1">
        <f ca="1"/>
        <v>2.6886197029936604E-3</v>
      </c>
      <c r="BJ50" s="1">
        <f ca="1"/>
        <v>1.0349167482381846E-2</v>
      </c>
      <c r="BK50" s="1">
        <f ca="1"/>
        <v>0.98507542990731989</v>
      </c>
    </row>
    <row r="51" spans="9:63">
      <c r="J51" t="s">
        <v>197</v>
      </c>
      <c r="K51" s="1">
        <f ca="1"/>
        <v>0</v>
      </c>
      <c r="L51" s="1">
        <f ca="1"/>
        <v>0</v>
      </c>
      <c r="M51" s="1">
        <f ca="1"/>
        <v>0</v>
      </c>
      <c r="N51" s="1">
        <f ca="1"/>
        <v>0</v>
      </c>
      <c r="O51" s="1">
        <f ca="1"/>
        <v>1</v>
      </c>
      <c r="P51" s="42"/>
      <c r="Q51" t="str">
        <f>IF('PD Car'!H218="","",'PD Car'!H218)</f>
        <v/>
      </c>
      <c r="R51" t="str">
        <f>IF('PD Car'!I218="","",'PD Car'!I218)</f>
        <v>Default</v>
      </c>
      <c r="S51" s="1">
        <f>IF('PD Car'!J218="","",'PD Car'!J218)</f>
        <v>0</v>
      </c>
      <c r="T51" s="1">
        <f>IF('PD Car'!K218="","",'PD Car'!K218)</f>
        <v>0</v>
      </c>
      <c r="U51" s="1">
        <f>IF('PD Car'!L218="","",'PD Car'!L218)</f>
        <v>0</v>
      </c>
      <c r="V51" s="1">
        <f>IF('PD Car'!M218="","",'PD Car'!M218)</f>
        <v>0</v>
      </c>
      <c r="W51" s="1">
        <f>IF('PD Car'!N218="","",'PD Car'!N218)</f>
        <v>1</v>
      </c>
      <c r="Z51" t="s">
        <v>197</v>
      </c>
      <c r="AA51" s="1">
        <f ca="1"/>
        <v>0</v>
      </c>
      <c r="AB51" s="1">
        <f ca="1"/>
        <v>0</v>
      </c>
      <c r="AC51" s="1">
        <f ca="1"/>
        <v>0</v>
      </c>
      <c r="AD51" s="1">
        <f ca="1"/>
        <v>0</v>
      </c>
      <c r="AE51" s="1">
        <f ca="1"/>
        <v>1</v>
      </c>
      <c r="AF51" s="42"/>
      <c r="AG51" t="str">
        <f>IF('PD Car'!W218="","",'PD Car'!W218)</f>
        <v/>
      </c>
      <c r="AH51" t="str">
        <f>IF('PD Car'!X218="","",'PD Car'!X218)</f>
        <v>Default</v>
      </c>
      <c r="AI51" s="1">
        <f>IF('PD Car'!Y218="","",'PD Car'!Y218)</f>
        <v>0</v>
      </c>
      <c r="AJ51" s="1">
        <f>IF('PD Car'!Z218="","",'PD Car'!Z218)</f>
        <v>0</v>
      </c>
      <c r="AK51" s="1">
        <f>IF('PD Car'!AA218="","",'PD Car'!AA218)</f>
        <v>0</v>
      </c>
      <c r="AL51" s="1">
        <f>IF('PD Car'!AB218="","",'PD Car'!AB218)</f>
        <v>0</v>
      </c>
      <c r="AM51" s="1">
        <f>IF('PD Car'!AC218="","",'PD Car'!AC218)</f>
        <v>1</v>
      </c>
      <c r="AP51" t="s">
        <v>197</v>
      </c>
      <c r="AQ51" s="1">
        <f ca="1"/>
        <v>0</v>
      </c>
      <c r="AR51" s="1">
        <f ca="1"/>
        <v>0</v>
      </c>
      <c r="AS51" s="1">
        <f ca="1"/>
        <v>0</v>
      </c>
      <c r="AT51" s="1">
        <f ca="1"/>
        <v>0</v>
      </c>
      <c r="AU51" s="1">
        <f ca="1"/>
        <v>1</v>
      </c>
      <c r="AV51" s="42"/>
      <c r="AW51" t="str">
        <f>IF('PD Car'!AL218="","",'PD Car'!AL218)</f>
        <v/>
      </c>
      <c r="AX51" t="str">
        <f>IF('PD Car'!AM218="","",'PD Car'!AM218)</f>
        <v>Default</v>
      </c>
      <c r="AY51" s="1">
        <f>IF('PD Car'!AN218="","",'PD Car'!AN218)</f>
        <v>0</v>
      </c>
      <c r="AZ51" s="1">
        <f>IF('PD Car'!AO218="","",'PD Car'!AO218)</f>
        <v>0</v>
      </c>
      <c r="BA51" s="1">
        <f>IF('PD Car'!AP218="","",'PD Car'!AP218)</f>
        <v>0</v>
      </c>
      <c r="BB51" s="1">
        <f>IF('PD Car'!AQ218="","",'PD Car'!AQ218)</f>
        <v>0</v>
      </c>
      <c r="BC51" s="1">
        <f>IF('PD Car'!AR218="","",'PD Car'!AR218)</f>
        <v>1</v>
      </c>
      <c r="BF51" t="s">
        <v>197</v>
      </c>
      <c r="BG51" s="1">
        <f ca="1"/>
        <v>0</v>
      </c>
      <c r="BH51" s="1">
        <f ca="1"/>
        <v>0</v>
      </c>
      <c r="BI51" s="1">
        <f ca="1"/>
        <v>0</v>
      </c>
      <c r="BJ51" s="1">
        <f ca="1"/>
        <v>0</v>
      </c>
      <c r="BK51" s="1">
        <f ca="1"/>
        <v>1</v>
      </c>
    </row>
    <row r="52" spans="9:63">
      <c r="I52" s="9">
        <f>I45+1</f>
        <v>8</v>
      </c>
      <c r="P52" s="42"/>
      <c r="Q52">
        <f>IF('PD Car'!H219="","",'PD Car'!H219)</f>
        <v>202208</v>
      </c>
      <c r="R52" t="str">
        <f>IF('PD Car'!I219="","",'PD Car'!I219)</f>
        <v/>
      </c>
      <c r="S52" t="str">
        <f>IF('PD Car'!J219="","",'PD Car'!J219)</f>
        <v/>
      </c>
      <c r="T52" t="str">
        <f>IF('PD Car'!K219="","",'PD Car'!K219)</f>
        <v/>
      </c>
      <c r="U52" t="str">
        <f>IF('PD Car'!L219="","",'PD Car'!L219)</f>
        <v/>
      </c>
      <c r="V52" t="str">
        <f>IF('PD Car'!M219="","",'PD Car'!M219)</f>
        <v/>
      </c>
      <c r="W52" t="str">
        <f>IF('PD Car'!N219="","",'PD Car'!N219)</f>
        <v/>
      </c>
      <c r="Y52" s="9">
        <f>Y45+1</f>
        <v>8</v>
      </c>
      <c r="AF52" s="42"/>
      <c r="AG52">
        <f>IF('PD Car'!W219="","",'PD Car'!W219)</f>
        <v>202208</v>
      </c>
      <c r="AH52" t="str">
        <f>IF('PD Car'!X219="","",'PD Car'!X219)</f>
        <v/>
      </c>
      <c r="AI52" t="str">
        <f>IF('PD Car'!Y219="","",'PD Car'!Y219)</f>
        <v/>
      </c>
      <c r="AJ52" t="str">
        <f>IF('PD Car'!Z219="","",'PD Car'!Z219)</f>
        <v/>
      </c>
      <c r="AK52" t="str">
        <f>IF('PD Car'!AA219="","",'PD Car'!AA219)</f>
        <v/>
      </c>
      <c r="AL52" t="str">
        <f>IF('PD Car'!AB219="","",'PD Car'!AB219)</f>
        <v/>
      </c>
      <c r="AM52" t="str">
        <f>IF('PD Car'!AC219="","",'PD Car'!AC219)</f>
        <v/>
      </c>
      <c r="AO52" s="9">
        <f>AO45+1</f>
        <v>8</v>
      </c>
      <c r="AV52" s="42"/>
      <c r="AW52">
        <f>IF('PD Car'!AL219="","",'PD Car'!AL219)</f>
        <v>202208</v>
      </c>
      <c r="AX52" t="str">
        <f>IF('PD Car'!AM219="","",'PD Car'!AM219)</f>
        <v/>
      </c>
      <c r="AY52" t="str">
        <f>IF('PD Car'!AN219="","",'PD Car'!AN219)</f>
        <v/>
      </c>
      <c r="AZ52" t="str">
        <f>IF('PD Car'!AO219="","",'PD Car'!AO219)</f>
        <v/>
      </c>
      <c r="BA52" t="str">
        <f>IF('PD Car'!AP219="","",'PD Car'!AP219)</f>
        <v/>
      </c>
      <c r="BB52" t="str">
        <f>IF('PD Car'!AQ219="","",'PD Car'!AQ219)</f>
        <v/>
      </c>
      <c r="BC52" t="str">
        <f>IF('PD Car'!AR219="","",'PD Car'!AR219)</f>
        <v/>
      </c>
      <c r="BE52" s="9">
        <f>BE45+1</f>
        <v>8</v>
      </c>
    </row>
    <row r="53" spans="9:63">
      <c r="K53" t="s">
        <v>198</v>
      </c>
      <c r="L53" t="s">
        <v>199</v>
      </c>
      <c r="M53" t="s">
        <v>200</v>
      </c>
      <c r="N53" t="s">
        <v>196</v>
      </c>
      <c r="O53" t="s">
        <v>197</v>
      </c>
      <c r="P53" s="42"/>
      <c r="Q53" t="str">
        <f>IF('PD Car'!H220="","",'PD Car'!H220)</f>
        <v/>
      </c>
      <c r="R53" t="str">
        <f>IF('PD Car'!I220="","",'PD Car'!I220)</f>
        <v/>
      </c>
      <c r="S53" t="str">
        <f>IF('PD Car'!J220="","",'PD Car'!J220)</f>
        <v>DPD 0</v>
      </c>
      <c r="T53" t="str">
        <f>IF('PD Car'!K220="","",'PD Car'!K220)</f>
        <v>DPD 1-30</v>
      </c>
      <c r="U53" t="str">
        <f>IF('PD Car'!L220="","",'PD Car'!L220)</f>
        <v>DPD 31-60</v>
      </c>
      <c r="V53" t="str">
        <f>IF('PD Car'!M220="","",'PD Car'!M220)</f>
        <v>DPD 61-90</v>
      </c>
      <c r="W53" t="str">
        <f>IF('PD Car'!N220="","",'PD Car'!N220)</f>
        <v>Default</v>
      </c>
      <c r="AA53" t="s">
        <v>198</v>
      </c>
      <c r="AB53" t="s">
        <v>199</v>
      </c>
      <c r="AC53" t="s">
        <v>200</v>
      </c>
      <c r="AD53" t="s">
        <v>196</v>
      </c>
      <c r="AE53" t="s">
        <v>197</v>
      </c>
      <c r="AF53" s="42"/>
      <c r="AG53" t="str">
        <f>IF('PD Car'!W220="","",'PD Car'!W220)</f>
        <v/>
      </c>
      <c r="AH53" t="str">
        <f>IF('PD Car'!X220="","",'PD Car'!X220)</f>
        <v/>
      </c>
      <c r="AI53" t="str">
        <f>IF('PD Car'!Y220="","",'PD Car'!Y220)</f>
        <v>DPD 0</v>
      </c>
      <c r="AJ53" t="str">
        <f>IF('PD Car'!Z220="","",'PD Car'!Z220)</f>
        <v>DPD 1-30</v>
      </c>
      <c r="AK53" t="str">
        <f>IF('PD Car'!AA220="","",'PD Car'!AA220)</f>
        <v>DPD 31-60</v>
      </c>
      <c r="AL53" t="str">
        <f>IF('PD Car'!AB220="","",'PD Car'!AB220)</f>
        <v>DPD 61-90</v>
      </c>
      <c r="AM53" t="str">
        <f>IF('PD Car'!AC220="","",'PD Car'!AC220)</f>
        <v>Default</v>
      </c>
      <c r="AQ53" t="s">
        <v>198</v>
      </c>
      <c r="AR53" t="s">
        <v>199</v>
      </c>
      <c r="AS53" t="s">
        <v>200</v>
      </c>
      <c r="AT53" t="s">
        <v>196</v>
      </c>
      <c r="AU53" t="s">
        <v>197</v>
      </c>
      <c r="AV53" s="42"/>
      <c r="AW53" t="str">
        <f>IF('PD Car'!AL220="","",'PD Car'!AL220)</f>
        <v/>
      </c>
      <c r="AX53" t="str">
        <f>IF('PD Car'!AM220="","",'PD Car'!AM220)</f>
        <v/>
      </c>
      <c r="AY53" t="str">
        <f>IF('PD Car'!AN220="","",'PD Car'!AN220)</f>
        <v>DPD 0</v>
      </c>
      <c r="AZ53" t="str">
        <f>IF('PD Car'!AO220="","",'PD Car'!AO220)</f>
        <v>DPD 1-30</v>
      </c>
      <c r="BA53" t="str">
        <f>IF('PD Car'!AP220="","",'PD Car'!AP220)</f>
        <v>DPD 31-60</v>
      </c>
      <c r="BB53" t="str">
        <f>IF('PD Car'!AQ220="","",'PD Car'!AQ220)</f>
        <v>DPD 61-90</v>
      </c>
      <c r="BC53" t="str">
        <f>IF('PD Car'!AR220="","",'PD Car'!AR220)</f>
        <v>Default</v>
      </c>
      <c r="BG53" t="s">
        <v>198</v>
      </c>
      <c r="BH53" t="s">
        <v>199</v>
      </c>
      <c r="BI53" t="s">
        <v>200</v>
      </c>
      <c r="BJ53" t="s">
        <v>196</v>
      </c>
      <c r="BK53" t="s">
        <v>197</v>
      </c>
    </row>
    <row r="54" spans="9:63">
      <c r="J54" t="s">
        <v>198</v>
      </c>
      <c r="K54" s="1" cm="1">
        <f t="array" aca="1" ref="K54:O58" ca="1">MMULT(K47:O51,$C$5:$G$9)</f>
        <v>0.94685520544842228</v>
      </c>
      <c r="L54" s="1">
        <f ca="1"/>
        <v>1.7865261940632506E-2</v>
      </c>
      <c r="M54" s="1">
        <f ca="1"/>
        <v>1.4885134971674516E-2</v>
      </c>
      <c r="N54" s="1">
        <f ca="1"/>
        <v>8.6984125385265315E-3</v>
      </c>
      <c r="O54" s="1">
        <f ca="1"/>
        <v>1.1695985100744783E-2</v>
      </c>
      <c r="P54" s="42"/>
      <c r="Q54" t="str">
        <f>IF('PD Car'!H221="","",'PD Car'!H221)</f>
        <v/>
      </c>
      <c r="R54" t="str">
        <f>IF('PD Car'!I221="","",'PD Car'!I221)</f>
        <v>DPD 0</v>
      </c>
      <c r="S54" s="1">
        <f ca="1">IF('PD Car'!J221="","",'PD Car'!J221)</f>
        <v>0.98981573683510327</v>
      </c>
      <c r="T54" s="1">
        <f ca="1">IF('PD Car'!K221="","",'PD Car'!K221)</f>
        <v>1.018426316489676E-2</v>
      </c>
      <c r="U54" s="1">
        <f>IF('PD Car'!L221="","",'PD Car'!L221)</f>
        <v>0</v>
      </c>
      <c r="V54" s="1">
        <f>IF('PD Car'!M221="","",'PD Car'!M221)</f>
        <v>0</v>
      </c>
      <c r="W54" s="1">
        <f>IF('PD Car'!N221="","",'PD Car'!N221)</f>
        <v>0</v>
      </c>
      <c r="Z54" t="s">
        <v>198</v>
      </c>
      <c r="AA54" s="1" cm="1">
        <f t="array" aca="1" ref="AA54:AE58" ca="1">MMULT(AA47:AE51,S54:W58)</f>
        <v>0.94568642423197391</v>
      </c>
      <c r="AB54" s="1">
        <f ca="1"/>
        <v>1.8155652974685455E-2</v>
      </c>
      <c r="AC54" s="1">
        <f ca="1"/>
        <v>1.5184268786932098E-2</v>
      </c>
      <c r="AD54" s="1">
        <f ca="1"/>
        <v>8.908556946162511E-3</v>
      </c>
      <c r="AE54" s="1">
        <f ca="1"/>
        <v>1.2065097060246225E-2</v>
      </c>
      <c r="AF54" s="42"/>
      <c r="AG54" t="str">
        <f>IF('PD Car'!W221="","",'PD Car'!W221)</f>
        <v/>
      </c>
      <c r="AH54" t="str">
        <f>IF('PD Car'!X221="","",'PD Car'!X221)</f>
        <v>DPD 0</v>
      </c>
      <c r="AI54" s="1">
        <f ca="1">IF('PD Car'!Y221="","",'PD Car'!Y221)</f>
        <v>0.99083529427939143</v>
      </c>
      <c r="AJ54" s="1">
        <f ca="1">IF('PD Car'!Z221="","",'PD Car'!Z221)</f>
        <v>9.1647057206086097E-3</v>
      </c>
      <c r="AK54" s="1">
        <f>IF('PD Car'!AA221="","",'PD Car'!AA221)</f>
        <v>0</v>
      </c>
      <c r="AL54" s="1">
        <f>IF('PD Car'!AB221="","",'PD Car'!AB221)</f>
        <v>0</v>
      </c>
      <c r="AM54" s="1">
        <f>IF('PD Car'!AC221="","",'PD Car'!AC221)</f>
        <v>0</v>
      </c>
      <c r="AP54" t="s">
        <v>198</v>
      </c>
      <c r="AQ54" s="1" cm="1">
        <f t="array" aca="1" ref="AQ54:AU58" ca="1">MMULT(AQ47:AU51,AI54:AM58)</f>
        <v>0.95119457037761068</v>
      </c>
      <c r="AR54" s="1">
        <f ca="1"/>
        <v>1.6681515201070352E-2</v>
      </c>
      <c r="AS54" s="1">
        <f ca="1"/>
        <v>1.3742278975585888E-2</v>
      </c>
      <c r="AT54" s="1">
        <f ca="1"/>
        <v>7.9366696171060142E-3</v>
      </c>
      <c r="AU54" s="1">
        <f ca="1"/>
        <v>1.0444965828627022E-2</v>
      </c>
      <c r="AV54" s="42"/>
      <c r="AW54" t="str">
        <f>IF('PD Car'!AL221="","",'PD Car'!AL221)</f>
        <v/>
      </c>
      <c r="AX54" t="str">
        <f>IF('PD Car'!AM221="","",'PD Car'!AM221)</f>
        <v>DPD 0</v>
      </c>
      <c r="AY54" s="1">
        <f ca="1">IF('PD Car'!AN221="","",'PD Car'!AN221)</f>
        <v>0.98869861055607289</v>
      </c>
      <c r="AZ54" s="1">
        <f ca="1">IF('PD Car'!AO221="","",'PD Car'!AO221)</f>
        <v>1.1301389443927083E-2</v>
      </c>
      <c r="BA54" s="1">
        <f>IF('PD Car'!AP221="","",'PD Car'!AP221)</f>
        <v>0</v>
      </c>
      <c r="BB54" s="1">
        <f>IF('PD Car'!AQ221="","",'PD Car'!AQ221)</f>
        <v>0</v>
      </c>
      <c r="BC54" s="1">
        <f>IF('PD Car'!AR221="","",'PD Car'!AR221)</f>
        <v>0</v>
      </c>
      <c r="BF54" t="s">
        <v>198</v>
      </c>
      <c r="BG54" s="1" cm="1">
        <f t="array" aca="1" ref="BG54:BK58" ca="1">MMULT(BG47:BK51,AY54:BC58)</f>
        <v>0.93969735285243516</v>
      </c>
      <c r="BH54" s="1">
        <f ca="1"/>
        <v>1.9718029961749622E-2</v>
      </c>
      <c r="BI54" s="1">
        <f ca="1"/>
        <v>1.672822586291621E-2</v>
      </c>
      <c r="BJ54" s="1">
        <f ca="1"/>
        <v>1.0143548562415646E-2</v>
      </c>
      <c r="BK54" s="1">
        <f ca="1"/>
        <v>1.3712842760483457E-2</v>
      </c>
    </row>
    <row r="55" spans="9:63">
      <c r="J55" t="s">
        <v>199</v>
      </c>
      <c r="K55" s="1">
        <f ca="1"/>
        <v>0.4058251428169023</v>
      </c>
      <c r="L55" s="1">
        <f ca="1"/>
        <v>2.2096436594018672E-2</v>
      </c>
      <c r="M55" s="1">
        <f ca="1"/>
        <v>5.4924192434197661E-2</v>
      </c>
      <c r="N55" s="1">
        <f ca="1"/>
        <v>7.5164698777580724E-2</v>
      </c>
      <c r="O55" s="1">
        <f ca="1"/>
        <v>0.44198952937730113</v>
      </c>
      <c r="P55" s="42"/>
      <c r="Q55" t="str">
        <f>IF('PD Car'!H222="","",'PD Car'!H222)</f>
        <v/>
      </c>
      <c r="R55" t="str">
        <f>IF('PD Car'!I222="","",'PD Car'!I222)</f>
        <v>DPD 1-30</v>
      </c>
      <c r="S55" s="1">
        <f ca="1">IF('PD Car'!J222="","",'PD Car'!J222)</f>
        <v>0.22459775419593586</v>
      </c>
      <c r="T55" s="1">
        <f ca="1">IF('PD Car'!K222="","",'PD Car'!K222)</f>
        <v>0.39801922723296362</v>
      </c>
      <c r="U55" s="1">
        <f ca="1">IF('PD Car'!L222="","",'PD Car'!L222)</f>
        <v>0.37738301857110051</v>
      </c>
      <c r="V55" s="1">
        <f>IF('PD Car'!M222="","",'PD Car'!M222)</f>
        <v>0</v>
      </c>
      <c r="W55" s="1">
        <f>IF('PD Car'!N222="","",'PD Car'!N222)</f>
        <v>0</v>
      </c>
      <c r="Z55" t="s">
        <v>199</v>
      </c>
      <c r="AA55" s="1">
        <f ca="1"/>
        <v>0.40152209506196307</v>
      </c>
      <c r="AB55" s="1">
        <f ca="1"/>
        <v>2.187941852960755E-2</v>
      </c>
      <c r="AC55" s="1">
        <f ca="1"/>
        <v>5.4512953425557564E-2</v>
      </c>
      <c r="AD55" s="1">
        <f ca="1"/>
        <v>7.490369042785712E-2</v>
      </c>
      <c r="AE55" s="1">
        <f ca="1"/>
        <v>0.44718184255501475</v>
      </c>
      <c r="AF55" s="42"/>
      <c r="AG55" t="str">
        <f>IF('PD Car'!W222="","",'PD Car'!W222)</f>
        <v/>
      </c>
      <c r="AH55" t="str">
        <f>IF('PD Car'!X222="","",'PD Car'!X222)</f>
        <v>DPD 1-30</v>
      </c>
      <c r="AI55" s="1">
        <f ca="1">IF('PD Car'!Y222="","",'PD Car'!Y222)</f>
        <v>0.23657892424857355</v>
      </c>
      <c r="AJ55" s="1">
        <f ca="1">IF('PD Car'!Z222="","",'PD Car'!Z222)</f>
        <v>0.40091479759301468</v>
      </c>
      <c r="AK55" s="1">
        <f ca="1">IF('PD Car'!AA222="","",'PD Car'!AA222)</f>
        <v>0.3625062781584118</v>
      </c>
      <c r="AL55" s="1">
        <f>IF('PD Car'!AB222="","",'PD Car'!AB222)</f>
        <v>0</v>
      </c>
      <c r="AM55" s="1">
        <f>IF('PD Car'!AC222="","",'PD Car'!AC222)</f>
        <v>0</v>
      </c>
      <c r="AP55" t="s">
        <v>199</v>
      </c>
      <c r="AQ55" s="1">
        <f ca="1"/>
        <v>0.42033898765562616</v>
      </c>
      <c r="AR55" s="1">
        <f ca="1"/>
        <v>2.2955109020228858E-2</v>
      </c>
      <c r="AS55" s="1">
        <f ca="1"/>
        <v>5.6544082692010146E-2</v>
      </c>
      <c r="AT55" s="1">
        <f ca="1"/>
        <v>7.6231126653074507E-2</v>
      </c>
      <c r="AU55" s="1">
        <f ca="1"/>
        <v>0.42393069397906041</v>
      </c>
      <c r="AV55" s="42"/>
      <c r="AW55" t="str">
        <f>IF('PD Car'!AL222="","",'PD Car'!AL222)</f>
        <v/>
      </c>
      <c r="AX55" t="str">
        <f>IF('PD Car'!AM222="","",'PD Car'!AM222)</f>
        <v>DPD 1-30</v>
      </c>
      <c r="AY55" s="1">
        <f ca="1">IF('PD Car'!AN222="","",'PD Car'!AN222)</f>
        <v>0.21296855575617976</v>
      </c>
      <c r="AZ55" s="1">
        <f ca="1">IF('PD Car'!AO222="","",'PD Car'!AO222)</f>
        <v>0.39458745932350592</v>
      </c>
      <c r="BA55" s="1">
        <f ca="1">IF('PD Car'!AP222="","",'PD Car'!AP222)</f>
        <v>0.39244398492031429</v>
      </c>
      <c r="BB55" s="1">
        <f>IF('PD Car'!AQ222="","",'PD Car'!AQ222)</f>
        <v>0</v>
      </c>
      <c r="BC55" s="1">
        <f>IF('PD Car'!AR222="","",'PD Car'!AR222)</f>
        <v>0</v>
      </c>
      <c r="BF55" t="s">
        <v>199</v>
      </c>
      <c r="BG55" s="1">
        <f ca="1"/>
        <v>0.38311293204480235</v>
      </c>
      <c r="BH55" s="1">
        <f ca="1"/>
        <v>2.0851552217072262E-2</v>
      </c>
      <c r="BI55" s="1">
        <f ca="1"/>
        <v>5.2393242611798292E-2</v>
      </c>
      <c r="BJ55" s="1">
        <f ca="1"/>
        <v>7.6086046173361663E-2</v>
      </c>
      <c r="BK55" s="1">
        <f ca="1"/>
        <v>0.46755622695296556</v>
      </c>
    </row>
    <row r="56" spans="9:63">
      <c r="J56" t="s">
        <v>200</v>
      </c>
      <c r="K56" s="1">
        <f ca="1"/>
        <v>8.0761784259059305E-2</v>
      </c>
      <c r="L56" s="1">
        <f ca="1"/>
        <v>1.3118592634773571E-2</v>
      </c>
      <c r="M56" s="1">
        <f ca="1"/>
        <v>4.0675298874079113E-2</v>
      </c>
      <c r="N56" s="1">
        <f ca="1"/>
        <v>6.3765715145153154E-2</v>
      </c>
      <c r="O56" s="1">
        <f ca="1"/>
        <v>0.80167860908693522</v>
      </c>
      <c r="P56" s="42"/>
      <c r="Q56" t="str">
        <f>IF('PD Car'!H223="","",'PD Car'!H223)</f>
        <v/>
      </c>
      <c r="R56" t="str">
        <f>IF('PD Car'!I223="","",'PD Car'!I223)</f>
        <v>DPD 31-60</v>
      </c>
      <c r="S56" s="1">
        <f>IF('PD Car'!J223="","",'PD Car'!J223)</f>
        <v>0</v>
      </c>
      <c r="T56" s="1">
        <f ca="1">IF('PD Car'!K223="","",'PD Car'!K223)</f>
        <v>8.8273547065233687E-2</v>
      </c>
      <c r="U56" s="1">
        <f ca="1">IF('PD Car'!L223="","",'PD Car'!L223)</f>
        <v>0.56870021585984509</v>
      </c>
      <c r="V56" s="1">
        <f ca="1">IF('PD Car'!M223="","",'PD Car'!M223)</f>
        <v>0.34302623707492119</v>
      </c>
      <c r="W56" s="1">
        <f>IF('PD Car'!N223="","",'PD Car'!N223)</f>
        <v>0</v>
      </c>
      <c r="Z56" t="s">
        <v>200</v>
      </c>
      <c r="AA56" s="1">
        <f ca="1"/>
        <v>7.8842828030707912E-2</v>
      </c>
      <c r="AB56" s="1">
        <f ca="1"/>
        <v>1.2785824653357352E-2</v>
      </c>
      <c r="AC56" s="1">
        <f ca="1"/>
        <v>3.9913915343032492E-2</v>
      </c>
      <c r="AD56" s="1">
        <f ca="1"/>
        <v>6.2850184428476868E-2</v>
      </c>
      <c r="AE56" s="1">
        <f ca="1"/>
        <v>0.80560724754442536</v>
      </c>
      <c r="AF56" s="42"/>
      <c r="AG56" t="str">
        <f>IF('PD Car'!W223="","",'PD Car'!W223)</f>
        <v/>
      </c>
      <c r="AH56" t="str">
        <f>IF('PD Car'!X223="","",'PD Car'!X223)</f>
        <v>DPD 31-60</v>
      </c>
      <c r="AI56" s="1">
        <f>IF('PD Car'!Y223="","",'PD Car'!Y223)</f>
        <v>0</v>
      </c>
      <c r="AJ56" s="1">
        <f ca="1">IF('PD Car'!Z223="","",'PD Car'!Z223)</f>
        <v>9.4750483152379703E-2</v>
      </c>
      <c r="AK56" s="1">
        <f ca="1">IF('PD Car'!AA223="","",'PD Car'!AA223)</f>
        <v>0.57659241129477978</v>
      </c>
      <c r="AL56" s="1">
        <f ca="1">IF('PD Car'!AB223="","",'PD Car'!AB223)</f>
        <v>0.32865710555284061</v>
      </c>
      <c r="AM56" s="1">
        <f>IF('PD Car'!AC223="","",'PD Car'!AC223)</f>
        <v>0</v>
      </c>
      <c r="AP56" t="s">
        <v>200</v>
      </c>
      <c r="AQ56" s="1">
        <f ca="1"/>
        <v>8.7703998757096627E-2</v>
      </c>
      <c r="AR56" s="1">
        <f ca="1"/>
        <v>1.442953800682769E-2</v>
      </c>
      <c r="AS56" s="1">
        <f ca="1"/>
        <v>4.3487630015573972E-2</v>
      </c>
      <c r="AT56" s="1">
        <f ca="1"/>
        <v>6.7075093173505046E-2</v>
      </c>
      <c r="AU56" s="1">
        <f ca="1"/>
        <v>0.78730374004699666</v>
      </c>
      <c r="AV56" s="42"/>
      <c r="AW56" t="str">
        <f>IF('PD Car'!AL223="","",'PD Car'!AL223)</f>
        <v/>
      </c>
      <c r="AX56" t="str">
        <f>IF('PD Car'!AM223="","",'PD Car'!AM223)</f>
        <v>DPD 31-60</v>
      </c>
      <c r="AY56" s="1">
        <f>IF('PD Car'!AN223="","",'PD Car'!AN223)</f>
        <v>0</v>
      </c>
      <c r="AZ56" s="1">
        <f ca="1">IF('PD Car'!AO223="","",'PD Car'!AO223)</f>
        <v>8.2132482229760037E-2</v>
      </c>
      <c r="BA56" s="1">
        <f ca="1">IF('PD Car'!AP223="","",'PD Car'!AP223)</f>
        <v>0.56024146395687668</v>
      </c>
      <c r="BB56" s="1">
        <f ca="1">IF('PD Car'!AQ223="","",'PD Car'!AQ223)</f>
        <v>0.35762605381336338</v>
      </c>
      <c r="BC56" s="1">
        <f>IF('PD Car'!AR223="","",'PD Car'!AR223)</f>
        <v>0</v>
      </c>
      <c r="BF56" t="s">
        <v>200</v>
      </c>
      <c r="BG56" s="1">
        <f ca="1"/>
        <v>7.073851756145004E-2</v>
      </c>
      <c r="BH56" s="1">
        <f ca="1"/>
        <v>1.129216424696913E-2</v>
      </c>
      <c r="BI56" s="1">
        <f ca="1"/>
        <v>3.652753869391491E-2</v>
      </c>
      <c r="BJ56" s="1">
        <f ca="1"/>
        <v>6.1369655048876322E-2</v>
      </c>
      <c r="BK56" s="1">
        <f ca="1"/>
        <v>0.82007212444878952</v>
      </c>
    </row>
    <row r="57" spans="9:63">
      <c r="J57" t="s">
        <v>196</v>
      </c>
      <c r="K57" s="1">
        <f ca="1"/>
        <v>1.6773886862566855E-3</v>
      </c>
      <c r="L57" s="1">
        <f ca="1"/>
        <v>6.3808431297356452E-4</v>
      </c>
      <c r="M57" s="1">
        <f ca="1"/>
        <v>2.2663543557788876E-3</v>
      </c>
      <c r="N57" s="1">
        <f ca="1"/>
        <v>6.622164887594463E-3</v>
      </c>
      <c r="O57" s="1">
        <f ca="1"/>
        <v>0.98879600775739662</v>
      </c>
      <c r="P57" s="42"/>
      <c r="Q57" t="str">
        <f>IF('PD Car'!H224="","",'PD Car'!H224)</f>
        <v/>
      </c>
      <c r="R57" t="str">
        <f>IF('PD Car'!I224="","",'PD Car'!I224)</f>
        <v>DPD 61-90</v>
      </c>
      <c r="S57" s="1">
        <f>IF('PD Car'!J224="","",'PD Car'!J224)</f>
        <v>0</v>
      </c>
      <c r="T57" s="1">
        <f>IF('PD Car'!K224="","",'PD Car'!K224)</f>
        <v>0</v>
      </c>
      <c r="U57" s="1">
        <f ca="1">IF('PD Car'!L224="","",'PD Car'!L224)</f>
        <v>1.1863972218201782E-2</v>
      </c>
      <c r="V57" s="1">
        <f ca="1">IF('PD Car'!M224="","",'PD Car'!M224)</f>
        <v>0.49122710885325466</v>
      </c>
      <c r="W57" s="1">
        <f ca="1">IF('PD Car'!N224="","",'PD Car'!N224)</f>
        <v>0.49690891892854355</v>
      </c>
      <c r="Z57" t="s">
        <v>196</v>
      </c>
      <c r="AA57" s="1">
        <f ca="1"/>
        <v>1.6072277651743552E-3</v>
      </c>
      <c r="AB57" s="1">
        <f ca="1"/>
        <v>6.1009390855322867E-4</v>
      </c>
      <c r="AC57" s="1">
        <f ca="1"/>
        <v>2.1826569506486608E-3</v>
      </c>
      <c r="AD57" s="1">
        <f ca="1"/>
        <v>6.3941179988703896E-3</v>
      </c>
      <c r="AE57" s="1">
        <f ca="1"/>
        <v>0.9892059033767534</v>
      </c>
      <c r="AF57" s="42"/>
      <c r="AG57" t="str">
        <f>IF('PD Car'!W224="","",'PD Car'!W224)</f>
        <v/>
      </c>
      <c r="AH57" t="str">
        <f>IF('PD Car'!X224="","",'PD Car'!X224)</f>
        <v>DPD 61-90</v>
      </c>
      <c r="AI57" s="1">
        <f>IF('PD Car'!Y224="","",'PD Car'!Y224)</f>
        <v>0</v>
      </c>
      <c r="AJ57" s="1">
        <f>IF('PD Car'!Z224="","",'PD Car'!Z224)</f>
        <v>0</v>
      </c>
      <c r="AK57" s="1">
        <f ca="1">IF('PD Car'!AA224="","",'PD Car'!AA224)</f>
        <v>1.3138289471924957E-2</v>
      </c>
      <c r="AL57" s="1">
        <f ca="1">IF('PD Car'!AB224="","",'PD Car'!AB224)</f>
        <v>0.5056667353129668</v>
      </c>
      <c r="AM57" s="1">
        <f ca="1">IF('PD Car'!AC224="","",'PD Car'!AC224)</f>
        <v>0.48119497521510823</v>
      </c>
      <c r="AP57" t="s">
        <v>196</v>
      </c>
      <c r="AQ57" s="1">
        <f ca="1"/>
        <v>1.9451904175359878E-3</v>
      </c>
      <c r="AR57" s="1">
        <f ca="1"/>
        <v>7.506464533068313E-4</v>
      </c>
      <c r="AS57" s="1">
        <f ca="1"/>
        <v>2.5878798697415652E-3</v>
      </c>
      <c r="AT57" s="1">
        <f ca="1"/>
        <v>7.5101268228440618E-3</v>
      </c>
      <c r="AU57" s="1">
        <f ca="1"/>
        <v>0.9872061564365715</v>
      </c>
      <c r="AV57" s="42"/>
      <c r="AW57" t="str">
        <f>IF('PD Car'!AL224="","",'PD Car'!AL224)</f>
        <v/>
      </c>
      <c r="AX57" t="str">
        <f>IF('PD Car'!AM224="","",'PD Car'!AM224)</f>
        <v>DPD 61-90</v>
      </c>
      <c r="AY57" s="1">
        <f>IF('PD Car'!AN224="","",'PD Car'!AN224)</f>
        <v>0</v>
      </c>
      <c r="AZ57" s="1">
        <f>IF('PD Car'!AO224="","",'PD Car'!AO224)</f>
        <v>0</v>
      </c>
      <c r="BA57" s="1">
        <f ca="1">IF('PD Car'!AP224="","",'PD Car'!AP224)</f>
        <v>1.0698292631763782E-2</v>
      </c>
      <c r="BB57" s="1">
        <f ca="1">IF('PD Car'!AQ224="","",'PD Car'!AQ224)</f>
        <v>0.48930170736823619</v>
      </c>
      <c r="BC57" s="1">
        <f ca="1">IF('PD Car'!AR224="","",'PD Car'!AR224)</f>
        <v>0.5</v>
      </c>
      <c r="BF57" t="s">
        <v>196</v>
      </c>
      <c r="BG57" s="1">
        <f ca="1"/>
        <v>1.3355701456416148E-3</v>
      </c>
      <c r="BH57" s="1">
        <f ca="1"/>
        <v>5.0396320824870242E-4</v>
      </c>
      <c r="BI57" s="1">
        <f ca="1"/>
        <v>1.8850672240429622E-3</v>
      </c>
      <c r="BJ57" s="1">
        <f ca="1"/>
        <v>6.0253857735557475E-3</v>
      </c>
      <c r="BK57" s="1">
        <f ca="1"/>
        <v>0.99025001364851084</v>
      </c>
    </row>
    <row r="58" spans="9:63">
      <c r="J58" t="s">
        <v>197</v>
      </c>
      <c r="K58" s="1">
        <f ca="1"/>
        <v>0</v>
      </c>
      <c r="L58" s="1">
        <f ca="1"/>
        <v>0</v>
      </c>
      <c r="M58" s="1">
        <f ca="1"/>
        <v>0</v>
      </c>
      <c r="N58" s="1">
        <f ca="1"/>
        <v>0</v>
      </c>
      <c r="O58" s="1">
        <f ca="1"/>
        <v>1</v>
      </c>
      <c r="P58" s="42"/>
      <c r="Q58" t="str">
        <f>IF('PD Car'!H225="","",'PD Car'!H225)</f>
        <v/>
      </c>
      <c r="R58" t="str">
        <f>IF('PD Car'!I225="","",'PD Car'!I225)</f>
        <v>Default</v>
      </c>
      <c r="S58" s="1">
        <f>IF('PD Car'!J225="","",'PD Car'!J225)</f>
        <v>0</v>
      </c>
      <c r="T58" s="1">
        <f>IF('PD Car'!K225="","",'PD Car'!K225)</f>
        <v>0</v>
      </c>
      <c r="U58" s="1">
        <f>IF('PD Car'!L225="","",'PD Car'!L225)</f>
        <v>0</v>
      </c>
      <c r="V58" s="1">
        <f>IF('PD Car'!M225="","",'PD Car'!M225)</f>
        <v>0</v>
      </c>
      <c r="W58" s="1">
        <f>IF('PD Car'!N225="","",'PD Car'!N225)</f>
        <v>1</v>
      </c>
      <c r="Z58" t="s">
        <v>197</v>
      </c>
      <c r="AA58" s="1">
        <f ca="1"/>
        <v>0</v>
      </c>
      <c r="AB58" s="1">
        <f ca="1"/>
        <v>0</v>
      </c>
      <c r="AC58" s="1">
        <f ca="1"/>
        <v>0</v>
      </c>
      <c r="AD58" s="1">
        <f ca="1"/>
        <v>0</v>
      </c>
      <c r="AE58" s="1">
        <f ca="1"/>
        <v>1</v>
      </c>
      <c r="AF58" s="42"/>
      <c r="AG58" t="str">
        <f>IF('PD Car'!W225="","",'PD Car'!W225)</f>
        <v/>
      </c>
      <c r="AH58" t="str">
        <f>IF('PD Car'!X225="","",'PD Car'!X225)</f>
        <v>Default</v>
      </c>
      <c r="AI58" s="1">
        <f>IF('PD Car'!Y225="","",'PD Car'!Y225)</f>
        <v>0</v>
      </c>
      <c r="AJ58" s="1">
        <f>IF('PD Car'!Z225="","",'PD Car'!Z225)</f>
        <v>0</v>
      </c>
      <c r="AK58" s="1">
        <f>IF('PD Car'!AA225="","",'PD Car'!AA225)</f>
        <v>0</v>
      </c>
      <c r="AL58" s="1">
        <f>IF('PD Car'!AB225="","",'PD Car'!AB225)</f>
        <v>0</v>
      </c>
      <c r="AM58" s="1">
        <f>IF('PD Car'!AC225="","",'PD Car'!AC225)</f>
        <v>1</v>
      </c>
      <c r="AP58" t="s">
        <v>197</v>
      </c>
      <c r="AQ58" s="1">
        <f ca="1"/>
        <v>0</v>
      </c>
      <c r="AR58" s="1">
        <f ca="1"/>
        <v>0</v>
      </c>
      <c r="AS58" s="1">
        <f ca="1"/>
        <v>0</v>
      </c>
      <c r="AT58" s="1">
        <f ca="1"/>
        <v>0</v>
      </c>
      <c r="AU58" s="1">
        <f ca="1"/>
        <v>1</v>
      </c>
      <c r="AV58" s="42"/>
      <c r="AW58" t="str">
        <f>IF('PD Car'!AL225="","",'PD Car'!AL225)</f>
        <v/>
      </c>
      <c r="AX58" t="str">
        <f>IF('PD Car'!AM225="","",'PD Car'!AM225)</f>
        <v>Default</v>
      </c>
      <c r="AY58" s="1">
        <f>IF('PD Car'!AN225="","",'PD Car'!AN225)</f>
        <v>0</v>
      </c>
      <c r="AZ58" s="1">
        <f>IF('PD Car'!AO225="","",'PD Car'!AO225)</f>
        <v>0</v>
      </c>
      <c r="BA58" s="1">
        <f>IF('PD Car'!AP225="","",'PD Car'!AP225)</f>
        <v>0</v>
      </c>
      <c r="BB58" s="1">
        <f>IF('PD Car'!AQ225="","",'PD Car'!AQ225)</f>
        <v>0</v>
      </c>
      <c r="BC58" s="1">
        <f>IF('PD Car'!AR225="","",'PD Car'!AR225)</f>
        <v>1</v>
      </c>
      <c r="BF58" t="s">
        <v>197</v>
      </c>
      <c r="BG58" s="1">
        <f ca="1"/>
        <v>0</v>
      </c>
      <c r="BH58" s="1">
        <f ca="1"/>
        <v>0</v>
      </c>
      <c r="BI58" s="1">
        <f ca="1"/>
        <v>0</v>
      </c>
      <c r="BJ58" s="1">
        <f ca="1"/>
        <v>0</v>
      </c>
      <c r="BK58" s="1">
        <f ca="1"/>
        <v>1</v>
      </c>
    </row>
    <row r="59" spans="9:63">
      <c r="I59" s="9">
        <f>I52+1</f>
        <v>9</v>
      </c>
      <c r="P59" s="42"/>
      <c r="Q59">
        <f>IF('PD Car'!H226="","",'PD Car'!H226)</f>
        <v>202209</v>
      </c>
      <c r="R59" t="str">
        <f>IF('PD Car'!I226="","",'PD Car'!I226)</f>
        <v/>
      </c>
      <c r="S59" t="str">
        <f>IF('PD Car'!J226="","",'PD Car'!J226)</f>
        <v/>
      </c>
      <c r="T59" t="str">
        <f>IF('PD Car'!K226="","",'PD Car'!K226)</f>
        <v/>
      </c>
      <c r="U59" t="str">
        <f>IF('PD Car'!L226="","",'PD Car'!L226)</f>
        <v/>
      </c>
      <c r="V59" t="str">
        <f>IF('PD Car'!M226="","",'PD Car'!M226)</f>
        <v/>
      </c>
      <c r="W59" t="str">
        <f>IF('PD Car'!N226="","",'PD Car'!N226)</f>
        <v/>
      </c>
      <c r="Y59" s="9">
        <f>Y52+1</f>
        <v>9</v>
      </c>
      <c r="AF59" s="42"/>
      <c r="AG59">
        <f>IF('PD Car'!W226="","",'PD Car'!W226)</f>
        <v>202209</v>
      </c>
      <c r="AH59" t="str">
        <f>IF('PD Car'!X226="","",'PD Car'!X226)</f>
        <v/>
      </c>
      <c r="AI59" t="str">
        <f>IF('PD Car'!Y226="","",'PD Car'!Y226)</f>
        <v/>
      </c>
      <c r="AJ59" t="str">
        <f>IF('PD Car'!Z226="","",'PD Car'!Z226)</f>
        <v/>
      </c>
      <c r="AK59" t="str">
        <f>IF('PD Car'!AA226="","",'PD Car'!AA226)</f>
        <v/>
      </c>
      <c r="AL59" t="str">
        <f>IF('PD Car'!AB226="","",'PD Car'!AB226)</f>
        <v/>
      </c>
      <c r="AM59" t="str">
        <f>IF('PD Car'!AC226="","",'PD Car'!AC226)</f>
        <v/>
      </c>
      <c r="AO59" s="9">
        <f>AO52+1</f>
        <v>9</v>
      </c>
      <c r="AV59" s="42"/>
      <c r="AW59">
        <f>IF('PD Car'!AL226="","",'PD Car'!AL226)</f>
        <v>202209</v>
      </c>
      <c r="AX59" t="str">
        <f>IF('PD Car'!AM226="","",'PD Car'!AM226)</f>
        <v/>
      </c>
      <c r="AY59" t="str">
        <f>IF('PD Car'!AN226="","",'PD Car'!AN226)</f>
        <v/>
      </c>
      <c r="AZ59" t="str">
        <f>IF('PD Car'!AO226="","",'PD Car'!AO226)</f>
        <v/>
      </c>
      <c r="BA59" t="str">
        <f>IF('PD Car'!AP226="","",'PD Car'!AP226)</f>
        <v/>
      </c>
      <c r="BB59" t="str">
        <f>IF('PD Car'!AQ226="","",'PD Car'!AQ226)</f>
        <v/>
      </c>
      <c r="BC59" t="str">
        <f>IF('PD Car'!AR226="","",'PD Car'!AR226)</f>
        <v/>
      </c>
      <c r="BE59" s="9">
        <f>BE52+1</f>
        <v>9</v>
      </c>
    </row>
    <row r="60" spans="9:63">
      <c r="K60" t="s">
        <v>198</v>
      </c>
      <c r="L60" t="s">
        <v>199</v>
      </c>
      <c r="M60" t="s">
        <v>200</v>
      </c>
      <c r="N60" t="s">
        <v>196</v>
      </c>
      <c r="O60" t="s">
        <v>197</v>
      </c>
      <c r="P60" s="42"/>
      <c r="Q60" t="str">
        <f>IF('PD Car'!H227="","",'PD Car'!H227)</f>
        <v/>
      </c>
      <c r="R60" t="str">
        <f>IF('PD Car'!I227="","",'PD Car'!I227)</f>
        <v/>
      </c>
      <c r="S60" t="str">
        <f>IF('PD Car'!J227="","",'PD Car'!J227)</f>
        <v>DPD 0</v>
      </c>
      <c r="T60" t="str">
        <f>IF('PD Car'!K227="","",'PD Car'!K227)</f>
        <v>DPD 1-30</v>
      </c>
      <c r="U60" t="str">
        <f>IF('PD Car'!L227="","",'PD Car'!L227)</f>
        <v>DPD 31-60</v>
      </c>
      <c r="V60" t="str">
        <f>IF('PD Car'!M227="","",'PD Car'!M227)</f>
        <v>DPD 61-90</v>
      </c>
      <c r="W60" t="str">
        <f>IF('PD Car'!N227="","",'PD Car'!N227)</f>
        <v>Default</v>
      </c>
      <c r="AA60" t="s">
        <v>198</v>
      </c>
      <c r="AB60" t="s">
        <v>199</v>
      </c>
      <c r="AC60" t="s">
        <v>200</v>
      </c>
      <c r="AD60" t="s">
        <v>196</v>
      </c>
      <c r="AE60" t="s">
        <v>197</v>
      </c>
      <c r="AF60" s="42"/>
      <c r="AG60" t="str">
        <f>IF('PD Car'!W227="","",'PD Car'!W227)</f>
        <v/>
      </c>
      <c r="AH60" t="str">
        <f>IF('PD Car'!X227="","",'PD Car'!X227)</f>
        <v/>
      </c>
      <c r="AI60" t="str">
        <f>IF('PD Car'!Y227="","",'PD Car'!Y227)</f>
        <v>DPD 0</v>
      </c>
      <c r="AJ60" t="str">
        <f>IF('PD Car'!Z227="","",'PD Car'!Z227)</f>
        <v>DPD 1-30</v>
      </c>
      <c r="AK60" t="str">
        <f>IF('PD Car'!AA227="","",'PD Car'!AA227)</f>
        <v>DPD 31-60</v>
      </c>
      <c r="AL60" t="str">
        <f>IF('PD Car'!AB227="","",'PD Car'!AB227)</f>
        <v>DPD 61-90</v>
      </c>
      <c r="AM60" t="str">
        <f>IF('PD Car'!AC227="","",'PD Car'!AC227)</f>
        <v>Default</v>
      </c>
      <c r="AQ60" t="s">
        <v>198</v>
      </c>
      <c r="AR60" t="s">
        <v>199</v>
      </c>
      <c r="AS60" t="s">
        <v>200</v>
      </c>
      <c r="AT60" t="s">
        <v>196</v>
      </c>
      <c r="AU60" t="s">
        <v>197</v>
      </c>
      <c r="AV60" s="42"/>
      <c r="AW60" t="str">
        <f>IF('PD Car'!AL227="","",'PD Car'!AL227)</f>
        <v/>
      </c>
      <c r="AX60" t="str">
        <f>IF('PD Car'!AM227="","",'PD Car'!AM227)</f>
        <v/>
      </c>
      <c r="AY60" t="str">
        <f>IF('PD Car'!AN227="","",'PD Car'!AN227)</f>
        <v>DPD 0</v>
      </c>
      <c r="AZ60" t="str">
        <f>IF('PD Car'!AO227="","",'PD Car'!AO227)</f>
        <v>DPD 1-30</v>
      </c>
      <c r="BA60" t="str">
        <f>IF('PD Car'!AP227="","",'PD Car'!AP227)</f>
        <v>DPD 31-60</v>
      </c>
      <c r="BB60" t="str">
        <f>IF('PD Car'!AQ227="","",'PD Car'!AQ227)</f>
        <v>DPD 61-90</v>
      </c>
      <c r="BC60" t="str">
        <f>IF('PD Car'!AR227="","",'PD Car'!AR227)</f>
        <v>Default</v>
      </c>
      <c r="BG60" t="s">
        <v>198</v>
      </c>
      <c r="BH60" t="s">
        <v>199</v>
      </c>
      <c r="BI60" t="s">
        <v>200</v>
      </c>
      <c r="BJ60" t="s">
        <v>196</v>
      </c>
      <c r="BK60" t="s">
        <v>197</v>
      </c>
    </row>
    <row r="61" spans="9:63">
      <c r="J61" t="s">
        <v>198</v>
      </c>
      <c r="K61" s="1" cm="1">
        <f t="array" aca="1" ref="K61:O65" ca="1">MMULT(K54:O58,$C$5:$G$9)</f>
        <v>0.9414528679859665</v>
      </c>
      <c r="L61" s="1">
        <f ca="1"/>
        <v>1.7907511410521486E-2</v>
      </c>
      <c r="M61" s="1">
        <f ca="1"/>
        <v>1.5284936230479116E-2</v>
      </c>
      <c r="N61" s="1">
        <f ca="1"/>
        <v>9.3620971153004339E-3</v>
      </c>
      <c r="O61" s="1">
        <f ca="1"/>
        <v>1.5992587257733192E-2</v>
      </c>
      <c r="P61" s="42"/>
      <c r="Q61" t="str">
        <f>IF('PD Car'!H228="","",'PD Car'!H228)</f>
        <v/>
      </c>
      <c r="R61" t="str">
        <f>IF('PD Car'!I228="","",'PD Car'!I228)</f>
        <v>DPD 0</v>
      </c>
      <c r="S61" s="1">
        <f ca="1">IF('PD Car'!J228="","",'PD Car'!J228)</f>
        <v>0.98980922487959311</v>
      </c>
      <c r="T61" s="1">
        <f ca="1">IF('PD Car'!K228="","",'PD Car'!K228)</f>
        <v>1.0190775120406862E-2</v>
      </c>
      <c r="U61" s="1">
        <f>IF('PD Car'!L228="","",'PD Car'!L228)</f>
        <v>0</v>
      </c>
      <c r="V61" s="1">
        <f>IF('PD Car'!M228="","",'PD Car'!M228)</f>
        <v>0</v>
      </c>
      <c r="W61" s="1">
        <f>IF('PD Car'!N228="","",'PD Car'!N228)</f>
        <v>0</v>
      </c>
      <c r="Z61" t="s">
        <v>198</v>
      </c>
      <c r="AA61" s="1" cm="1">
        <f t="array" aca="1" ref="AA61:AE65" ca="1">MMULT(AA54:AE58,S61:W65)</f>
        <v>0.94012555786123009</v>
      </c>
      <c r="AB61" s="1">
        <f ca="1"/>
        <v>1.8203010881233429E-2</v>
      </c>
      <c r="AC61" s="1">
        <f ca="1"/>
        <v>1.5593457226321045E-2</v>
      </c>
      <c r="AD61" s="1">
        <f ca="1"/>
        <v>9.5852812040225187E-3</v>
      </c>
      <c r="AE61" s="1">
        <f ca="1"/>
        <v>1.6492692827193137E-2</v>
      </c>
      <c r="AF61" s="42"/>
      <c r="AG61" t="str">
        <f>IF('PD Car'!W228="","",'PD Car'!W228)</f>
        <v/>
      </c>
      <c r="AH61" t="str">
        <f>IF('PD Car'!X228="","",'PD Car'!X228)</f>
        <v>DPD 0</v>
      </c>
      <c r="AI61" s="1">
        <f ca="1">IF('PD Car'!Y228="","",'PD Car'!Y228)</f>
        <v>0.99087627542378609</v>
      </c>
      <c r="AJ61" s="1">
        <f ca="1">IF('PD Car'!Z228="","",'PD Car'!Z228)</f>
        <v>9.1237245762138802E-3</v>
      </c>
      <c r="AK61" s="1">
        <f>IF('PD Car'!AA228="","",'PD Car'!AA228)</f>
        <v>0</v>
      </c>
      <c r="AL61" s="1">
        <f>IF('PD Car'!AB228="","",'PD Car'!AB228)</f>
        <v>0</v>
      </c>
      <c r="AM61" s="1">
        <f>IF('PD Car'!AC228="","",'PD Car'!AC228)</f>
        <v>0</v>
      </c>
      <c r="AP61" t="s">
        <v>198</v>
      </c>
      <c r="AQ61" s="1" cm="1">
        <f t="array" aca="1" ref="AQ61:AU65" ca="1">MMULT(AQ54:AU58,AI61:AM65)</f>
        <v>0.94647118813199849</v>
      </c>
      <c r="AR61" s="1">
        <f ca="1"/>
        <v>1.6674088120259577E-2</v>
      </c>
      <c r="AS61" s="1">
        <f ca="1"/>
        <v>1.4069569867841985E-2</v>
      </c>
      <c r="AT61" s="1">
        <f ca="1"/>
        <v>8.5263610557869615E-3</v>
      </c>
      <c r="AU61" s="1">
        <f ca="1"/>
        <v>1.4258792824112914E-2</v>
      </c>
      <c r="AV61" s="42"/>
      <c r="AW61" t="str">
        <f>IF('PD Car'!AL228="","",'PD Car'!AL228)</f>
        <v/>
      </c>
      <c r="AX61" t="str">
        <f>IF('PD Car'!AM228="","",'PD Car'!AM228)</f>
        <v>DPD 0</v>
      </c>
      <c r="AY61" s="1">
        <f ca="1">IF('PD Car'!AN228="","",'PD Car'!AN228)</f>
        <v>0.98863490191544723</v>
      </c>
      <c r="AZ61" s="1">
        <f ca="1">IF('PD Car'!AO228="","",'PD Car'!AO228)</f>
        <v>1.1365098084552784E-2</v>
      </c>
      <c r="BA61" s="1">
        <f>IF('PD Car'!AP228="","",'PD Car'!AP228)</f>
        <v>0</v>
      </c>
      <c r="BB61" s="1">
        <f>IF('PD Car'!AQ228="","",'PD Car'!AQ228)</f>
        <v>0</v>
      </c>
      <c r="BC61" s="1">
        <f>IF('PD Car'!AR228="","",'PD Car'!AR228)</f>
        <v>0</v>
      </c>
      <c r="BF61" t="s">
        <v>198</v>
      </c>
      <c r="BG61" s="1" cm="1">
        <f t="array" aca="1" ref="BG61:BK65" ca="1">MMULT(BG54:BK58,AY61:BC65)</f>
        <v>0.93320464947762893</v>
      </c>
      <c r="BH61" s="1">
        <f ca="1"/>
        <v>1.9824762406902587E-2</v>
      </c>
      <c r="BI61" s="1">
        <f ca="1"/>
        <v>1.7226263663091594E-2</v>
      </c>
      <c r="BJ61" s="1">
        <f ca="1"/>
        <v>1.0959707410685726E-2</v>
      </c>
      <c r="BK61" s="1">
        <f ca="1"/>
        <v>1.8784617041691279E-2</v>
      </c>
    </row>
    <row r="62" spans="9:63">
      <c r="J62" t="s">
        <v>199</v>
      </c>
      <c r="K62" s="1">
        <f ca="1"/>
        <v>0.40678487669646196</v>
      </c>
      <c r="L62" s="1">
        <f ca="1"/>
        <v>1.7773868047718411E-2</v>
      </c>
      <c r="M62" s="1">
        <f ca="1"/>
        <v>4.0505141234185478E-2</v>
      </c>
      <c r="N62" s="1">
        <f ca="1"/>
        <v>5.581879776750602E-2</v>
      </c>
      <c r="O62" s="1">
        <f ca="1"/>
        <v>0.47911731625412862</v>
      </c>
      <c r="P62" s="42"/>
      <c r="Q62" t="str">
        <f>IF('PD Car'!H229="","",'PD Car'!H229)</f>
        <v/>
      </c>
      <c r="R62" t="str">
        <f>IF('PD Car'!I229="","",'PD Car'!I229)</f>
        <v>DPD 1-30</v>
      </c>
      <c r="S62" s="1">
        <f ca="1">IF('PD Car'!J229="","",'PD Car'!J229)</f>
        <v>0.22452573414515342</v>
      </c>
      <c r="T62" s="1">
        <f ca="1">IF('PD Car'!K229="","",'PD Car'!K229)</f>
        <v>0.39799990362813642</v>
      </c>
      <c r="U62" s="1">
        <f ca="1">IF('PD Car'!L229="","",'PD Car'!L229)</f>
        <v>0.37747436222671016</v>
      </c>
      <c r="V62" s="1">
        <f>IF('PD Car'!M229="","",'PD Car'!M229)</f>
        <v>0</v>
      </c>
      <c r="W62" s="1">
        <f>IF('PD Car'!N229="","",'PD Car'!N229)</f>
        <v>0</v>
      </c>
      <c r="Z62" t="s">
        <v>199</v>
      </c>
      <c r="AA62" s="1">
        <f ca="1"/>
        <v>0.40234276619334119</v>
      </c>
      <c r="AB62" s="1">
        <f ca="1"/>
        <v>1.7609782261959531E-2</v>
      </c>
      <c r="AC62" s="1">
        <f ca="1"/>
        <v>4.0145825582153925E-2</v>
      </c>
      <c r="AD62" s="1">
        <f ca="1"/>
        <v>5.5492288015031394E-2</v>
      </c>
      <c r="AE62" s="1">
        <f ca="1"/>
        <v>0.48440933794751401</v>
      </c>
      <c r="AF62" s="42"/>
      <c r="AG62" t="str">
        <f>IF('PD Car'!W229="","",'PD Car'!W229)</f>
        <v/>
      </c>
      <c r="AH62" t="str">
        <f>IF('PD Car'!X229="","",'PD Car'!X229)</f>
        <v>DPD 1-30</v>
      </c>
      <c r="AI62" s="1">
        <f ca="1">IF('PD Car'!Y229="","",'PD Car'!Y229)</f>
        <v>0.23709207378532843</v>
      </c>
      <c r="AJ62" s="1">
        <f ca="1">IF('PD Car'!Z229="","",'PD Car'!Z229)</f>
        <v>0.40102499551859438</v>
      </c>
      <c r="AK62" s="1">
        <f ca="1">IF('PD Car'!AA229="","",'PD Car'!AA229)</f>
        <v>0.36188293069607724</v>
      </c>
      <c r="AL62" s="1">
        <f>IF('PD Car'!AB229="","",'PD Car'!AB229)</f>
        <v>0</v>
      </c>
      <c r="AM62" s="1">
        <f>IF('PD Car'!AC229="","",'PD Car'!AC229)</f>
        <v>0</v>
      </c>
      <c r="AP62" t="s">
        <v>199</v>
      </c>
      <c r="AQ62" s="1">
        <f ca="1"/>
        <v>0.42194640490518603</v>
      </c>
      <c r="AR62" s="1">
        <f ca="1"/>
        <v>1.8414085876966906E-2</v>
      </c>
      <c r="AS62" s="1">
        <f ca="1"/>
        <v>4.1933890206933735E-2</v>
      </c>
      <c r="AT62" s="1">
        <f ca="1"/>
        <v>5.7143397860912173E-2</v>
      </c>
      <c r="AU62" s="1">
        <f ca="1"/>
        <v>0.46056222115000128</v>
      </c>
      <c r="AV62" s="42"/>
      <c r="AW62" t="str">
        <f>IF('PD Car'!AL229="","",'PD Car'!AL229)</f>
        <v/>
      </c>
      <c r="AX62" t="str">
        <f>IF('PD Car'!AM229="","",'PD Car'!AM229)</f>
        <v>DPD 1-30</v>
      </c>
      <c r="AY62" s="1">
        <f ca="1">IF('PD Car'!AN229="","",'PD Car'!AN229)</f>
        <v>0.2123462241551822</v>
      </c>
      <c r="AZ62" s="1">
        <f ca="1">IF('PD Car'!AO229="","",'PD Car'!AO229)</f>
        <v>0.39438568039223604</v>
      </c>
      <c r="BA62" s="1">
        <f ca="1">IF('PD Car'!AP229="","",'PD Car'!AP229)</f>
        <v>0.39326809545258173</v>
      </c>
      <c r="BB62" s="1">
        <f>IF('PD Car'!AQ229="","",'PD Car'!AQ229)</f>
        <v>0</v>
      </c>
      <c r="BC62" s="1">
        <f>IF('PD Car'!AR229="","",'PD Car'!AR229)</f>
        <v>0</v>
      </c>
      <c r="BF62" t="s">
        <v>199</v>
      </c>
      <c r="BG62" s="1">
        <f ca="1"/>
        <v>0.38318656437572246</v>
      </c>
      <c r="BH62" s="1">
        <f ca="1"/>
        <v>1.6863851220789573E-2</v>
      </c>
      <c r="BI62" s="1">
        <f ca="1"/>
        <v>3.8337579045830038E-2</v>
      </c>
      <c r="BJ62" s="1">
        <f ca="1"/>
        <v>5.6012755318011649E-2</v>
      </c>
      <c r="BK62" s="1">
        <f ca="1"/>
        <v>0.50559925003964634</v>
      </c>
    </row>
    <row r="63" spans="9:63">
      <c r="J63" t="s">
        <v>200</v>
      </c>
      <c r="K63" s="1">
        <f ca="1"/>
        <v>8.293097271932659E-2</v>
      </c>
      <c r="L63" s="1">
        <f ca="1"/>
        <v>9.6746155731258342E-3</v>
      </c>
      <c r="M63" s="1">
        <f ca="1"/>
        <v>2.8879308125337969E-2</v>
      </c>
      <c r="N63" s="1">
        <f ca="1"/>
        <v>4.5339263475120871E-2</v>
      </c>
      <c r="O63" s="1">
        <f ca="1"/>
        <v>0.83317584010708912</v>
      </c>
      <c r="P63" s="42"/>
      <c r="Q63" t="str">
        <f>IF('PD Car'!H230="","",'PD Car'!H230)</f>
        <v/>
      </c>
      <c r="R63" t="str">
        <f>IF('PD Car'!I230="","",'PD Car'!I230)</f>
        <v>DPD 31-60</v>
      </c>
      <c r="S63" s="1">
        <f>IF('PD Car'!J230="","",'PD Car'!J230)</f>
        <v>0</v>
      </c>
      <c r="T63" s="1">
        <f ca="1">IF('PD Car'!K230="","",'PD Car'!K230)</f>
        <v>8.8235072892416416E-2</v>
      </c>
      <c r="U63" s="1">
        <f ca="1">IF('PD Car'!L230="","",'PD Car'!L230)</f>
        <v>0.56865030270884331</v>
      </c>
      <c r="V63" s="1">
        <f ca="1">IF('PD Car'!M230="","",'PD Car'!M230)</f>
        <v>0.3431146243987403</v>
      </c>
      <c r="W63" s="1">
        <f>IF('PD Car'!N230="","",'PD Car'!N230)</f>
        <v>0</v>
      </c>
      <c r="Z63" t="s">
        <v>200</v>
      </c>
      <c r="AA63" s="1">
        <f ca="1"/>
        <v>8.0910105167336308E-2</v>
      </c>
      <c r="AB63" s="1">
        <f ca="1"/>
        <v>9.4140337398745423E-3</v>
      </c>
      <c r="AC63" s="1">
        <f ca="1"/>
        <v>2.8268566739202968E-2</v>
      </c>
      <c r="AD63" s="1">
        <f ca="1"/>
        <v>4.4563202030700015E-2</v>
      </c>
      <c r="AE63" s="1">
        <f ca="1"/>
        <v>0.83684409232288615</v>
      </c>
      <c r="AF63" s="42"/>
      <c r="AG63" t="str">
        <f>IF('PD Car'!W230="","",'PD Car'!W230)</f>
        <v/>
      </c>
      <c r="AH63" t="str">
        <f>IF('PD Car'!X230="","",'PD Car'!X230)</f>
        <v>DPD 31-60</v>
      </c>
      <c r="AI63" s="1">
        <f>IF('PD Car'!Y230="","",'PD Car'!Y230)</f>
        <v>0</v>
      </c>
      <c r="AJ63" s="1">
        <f ca="1">IF('PD Car'!Z230="","",'PD Car'!Z230)</f>
        <v>9.5031274311318317E-2</v>
      </c>
      <c r="AK63" s="1">
        <f ca="1">IF('PD Car'!AA230="","",'PD Car'!AA230)</f>
        <v>0.57691256108782807</v>
      </c>
      <c r="AL63" s="1">
        <f ca="1">IF('PD Car'!AB230="","",'PD Car'!AB230)</f>
        <v>0.32805616460085368</v>
      </c>
      <c r="AM63" s="1">
        <f>IF('PD Car'!AC230="","",'PD Car'!AC230)</f>
        <v>0</v>
      </c>
      <c r="AP63" t="s">
        <v>200</v>
      </c>
      <c r="AQ63" s="1">
        <f ca="1"/>
        <v>9.0324940718007257E-2</v>
      </c>
      <c r="AR63" s="1">
        <f ca="1"/>
        <v>1.0719477440574946E-2</v>
      </c>
      <c r="AS63" s="1">
        <f ca="1"/>
        <v>3.1195390155850662E-2</v>
      </c>
      <c r="AT63" s="1">
        <f ca="1"/>
        <v>4.8224695321224441E-2</v>
      </c>
      <c r="AU63" s="1">
        <f ca="1"/>
        <v>0.81953549636434264</v>
      </c>
      <c r="AV63" s="42"/>
      <c r="AW63" t="str">
        <f>IF('PD Car'!AL230="","",'PD Car'!AL230)</f>
        <v/>
      </c>
      <c r="AX63" t="str">
        <f>IF('PD Car'!AM230="","",'PD Car'!AM230)</f>
        <v>DPD 31-60</v>
      </c>
      <c r="AY63" s="1">
        <f>IF('PD Car'!AN230="","",'PD Car'!AN230)</f>
        <v>0</v>
      </c>
      <c r="AZ63" s="1">
        <f ca="1">IF('PD Car'!AO230="","",'PD Car'!AO230)</f>
        <v>8.1807907825699522E-2</v>
      </c>
      <c r="BA63" s="1">
        <f ca="1">IF('PD Car'!AP230="","",'PD Car'!AP230)</f>
        <v>0.55976563839643356</v>
      </c>
      <c r="BB63" s="1">
        <f ca="1">IF('PD Car'!AQ230="","",'PD Car'!AQ230)</f>
        <v>0.35842645377786697</v>
      </c>
      <c r="BC63" s="1">
        <f>IF('PD Car'!AR230="","",'PD Car'!AR230)</f>
        <v>0</v>
      </c>
      <c r="BF63" t="s">
        <v>200</v>
      </c>
      <c r="BG63" s="1">
        <f ca="1"/>
        <v>7.2332415811392339E-2</v>
      </c>
      <c r="BH63" s="1">
        <f ca="1"/>
        <v>8.2456595886550056E-3</v>
      </c>
      <c r="BI63" s="1">
        <f ca="1"/>
        <v>2.5540550106704609E-2</v>
      </c>
      <c r="BJ63" s="1">
        <f ca="1"/>
        <v>4.3124422520020286E-2</v>
      </c>
      <c r="BK63" s="1">
        <f ca="1"/>
        <v>0.85075695197322765</v>
      </c>
    </row>
    <row r="64" spans="9:63">
      <c r="J64" t="s">
        <v>196</v>
      </c>
      <c r="K64" s="1">
        <f ca="1"/>
        <v>1.8053726138288519E-3</v>
      </c>
      <c r="L64" s="1">
        <f ca="1"/>
        <v>4.7385408048908291E-4</v>
      </c>
      <c r="M64" s="1">
        <f ca="1"/>
        <v>1.6114433442915323E-3</v>
      </c>
      <c r="N64" s="1">
        <f ca="1"/>
        <v>4.0422876544197548E-3</v>
      </c>
      <c r="O64" s="1">
        <f ca="1"/>
        <v>0.99206704230697096</v>
      </c>
      <c r="P64" s="42"/>
      <c r="Q64" t="str">
        <f>IF('PD Car'!H231="","",'PD Car'!H231)</f>
        <v/>
      </c>
      <c r="R64" t="str">
        <f>IF('PD Car'!I231="","",'PD Car'!I231)</f>
        <v>DPD 61-90</v>
      </c>
      <c r="S64" s="1">
        <f>IF('PD Car'!J231="","",'PD Car'!J231)</f>
        <v>0</v>
      </c>
      <c r="T64" s="1">
        <f>IF('PD Car'!K231="","",'PD Car'!K231)</f>
        <v>0</v>
      </c>
      <c r="U64" s="1">
        <f ca="1">IF('PD Car'!L231="","",'PD Car'!L231)</f>
        <v>1.1856539440577079E-2</v>
      </c>
      <c r="V64" s="1">
        <f ca="1">IF('PD Car'!M231="","",'PD Car'!M231)</f>
        <v>0.49113863770153415</v>
      </c>
      <c r="W64" s="1">
        <f ca="1">IF('PD Car'!N231="","",'PD Car'!N231)</f>
        <v>0.49700482285788877</v>
      </c>
      <c r="Z64" t="s">
        <v>196</v>
      </c>
      <c r="AA64" s="1">
        <f ca="1"/>
        <v>1.7278306511675891E-3</v>
      </c>
      <c r="AB64" s="1">
        <f ca="1"/>
        <v>4.5178310867008799E-4</v>
      </c>
      <c r="AC64" s="1">
        <f ca="1"/>
        <v>1.5472754569667633E-3</v>
      </c>
      <c r="AD64" s="1">
        <f ca="1"/>
        <v>3.889299923081178E-3</v>
      </c>
      <c r="AE64" s="1">
        <f ca="1"/>
        <v>0.9923838108601144</v>
      </c>
      <c r="AF64" s="42"/>
      <c r="AG64" t="str">
        <f>IF('PD Car'!W231="","",'PD Car'!W231)</f>
        <v/>
      </c>
      <c r="AH64" t="str">
        <f>IF('PD Car'!X231="","",'PD Car'!X231)</f>
        <v>DPD 61-90</v>
      </c>
      <c r="AI64" s="1">
        <f>IF('PD Car'!Y231="","",'PD Car'!Y231)</f>
        <v>0</v>
      </c>
      <c r="AJ64" s="1">
        <f>IF('PD Car'!Z231="","",'PD Car'!Z231)</f>
        <v>0</v>
      </c>
      <c r="AK64" s="1">
        <f ca="1">IF('PD Car'!AA231="","",'PD Car'!AA231)</f>
        <v>1.3194564532849975E-2</v>
      </c>
      <c r="AL64" s="1">
        <f ca="1">IF('PD Car'!AB231="","",'PD Car'!AB231)</f>
        <v>0.50627302332466928</v>
      </c>
      <c r="AM64" s="1">
        <f ca="1">IF('PD Car'!AC231="","",'PD Car'!AC231)</f>
        <v>0.48053241214248082</v>
      </c>
      <c r="AP64" t="s">
        <v>196</v>
      </c>
      <c r="AQ64" s="1">
        <f ca="1"/>
        <v>2.1054153602122175E-3</v>
      </c>
      <c r="AR64" s="1">
        <f ca="1"/>
        <v>5.6470489397745897E-4</v>
      </c>
      <c r="AS64" s="1">
        <f ca="1"/>
        <v>1.863719394893437E-3</v>
      </c>
      <c r="AT64" s="1">
        <f ca="1"/>
        <v>4.6511445566681311E-3</v>
      </c>
      <c r="AU64" s="1">
        <f ca="1"/>
        <v>0.99081501579424869</v>
      </c>
      <c r="AV64" s="42"/>
      <c r="AW64" t="str">
        <f>IF('PD Car'!AL231="","",'PD Car'!AL231)</f>
        <v/>
      </c>
      <c r="AX64" t="str">
        <f>IF('PD Car'!AM231="","",'PD Car'!AM231)</f>
        <v>DPD 61-90</v>
      </c>
      <c r="AY64" s="1">
        <f>IF('PD Car'!AN231="","",'PD Car'!AN231)</f>
        <v>0</v>
      </c>
      <c r="AZ64" s="1">
        <f>IF('PD Car'!AO231="","",'PD Car'!AO231)</f>
        <v>0</v>
      </c>
      <c r="BA64" s="1">
        <f ca="1">IF('PD Car'!AP231="","",'PD Car'!AP231)</f>
        <v>1.0637849653736459E-2</v>
      </c>
      <c r="BB64" s="1">
        <f ca="1">IF('PD Car'!AQ231="","",'PD Car'!AQ231)</f>
        <v>0.48936215034626351</v>
      </c>
      <c r="BC64" s="1">
        <f ca="1">IF('PD Car'!AR231="","",'PD Car'!AR231)</f>
        <v>0.5</v>
      </c>
      <c r="BF64" t="s">
        <v>196</v>
      </c>
      <c r="BG64" s="1">
        <f ca="1"/>
        <v>1.4274059443223411E-3</v>
      </c>
      <c r="BH64" s="1">
        <f ca="1"/>
        <v>3.6814816419158996E-4</v>
      </c>
      <c r="BI64" s="1">
        <f ca="1"/>
        <v>1.3174856571375904E-3</v>
      </c>
      <c r="BJ64" s="1">
        <f ca="1"/>
        <v>3.6242536990596318E-3</v>
      </c>
      <c r="BK64" s="1">
        <f ca="1"/>
        <v>0.9932627065352887</v>
      </c>
    </row>
    <row r="65" spans="9:63">
      <c r="J65" t="s">
        <v>197</v>
      </c>
      <c r="K65" s="1">
        <f ca="1"/>
        <v>0</v>
      </c>
      <c r="L65" s="1">
        <f ca="1"/>
        <v>0</v>
      </c>
      <c r="M65" s="1">
        <f ca="1"/>
        <v>0</v>
      </c>
      <c r="N65" s="1">
        <f ca="1"/>
        <v>0</v>
      </c>
      <c r="O65" s="1">
        <f ca="1"/>
        <v>1</v>
      </c>
      <c r="P65" s="42"/>
      <c r="Q65" t="str">
        <f>IF('PD Car'!H232="","",'PD Car'!H232)</f>
        <v/>
      </c>
      <c r="R65" t="str">
        <f>IF('PD Car'!I232="","",'PD Car'!I232)</f>
        <v>Default</v>
      </c>
      <c r="S65" s="1">
        <f>IF('PD Car'!J232="","",'PD Car'!J232)</f>
        <v>0</v>
      </c>
      <c r="T65" s="1">
        <f>IF('PD Car'!K232="","",'PD Car'!K232)</f>
        <v>0</v>
      </c>
      <c r="U65" s="1">
        <f>IF('PD Car'!L232="","",'PD Car'!L232)</f>
        <v>0</v>
      </c>
      <c r="V65" s="1">
        <f>IF('PD Car'!M232="","",'PD Car'!M232)</f>
        <v>0</v>
      </c>
      <c r="W65" s="1">
        <f>IF('PD Car'!N232="","",'PD Car'!N232)</f>
        <v>1</v>
      </c>
      <c r="Z65" t="s">
        <v>197</v>
      </c>
      <c r="AA65" s="1">
        <f ca="1"/>
        <v>0</v>
      </c>
      <c r="AB65" s="1">
        <f ca="1"/>
        <v>0</v>
      </c>
      <c r="AC65" s="1">
        <f ca="1"/>
        <v>0</v>
      </c>
      <c r="AD65" s="1">
        <f ca="1"/>
        <v>0</v>
      </c>
      <c r="AE65" s="1">
        <f ca="1"/>
        <v>1</v>
      </c>
      <c r="AF65" s="42"/>
      <c r="AG65" t="str">
        <f>IF('PD Car'!W232="","",'PD Car'!W232)</f>
        <v/>
      </c>
      <c r="AH65" t="str">
        <f>IF('PD Car'!X232="","",'PD Car'!X232)</f>
        <v>Default</v>
      </c>
      <c r="AI65" s="1">
        <f>IF('PD Car'!Y232="","",'PD Car'!Y232)</f>
        <v>0</v>
      </c>
      <c r="AJ65" s="1">
        <f>IF('PD Car'!Z232="","",'PD Car'!Z232)</f>
        <v>0</v>
      </c>
      <c r="AK65" s="1">
        <f>IF('PD Car'!AA232="","",'PD Car'!AA232)</f>
        <v>0</v>
      </c>
      <c r="AL65" s="1">
        <f>IF('PD Car'!AB232="","",'PD Car'!AB232)</f>
        <v>0</v>
      </c>
      <c r="AM65" s="1">
        <f>IF('PD Car'!AC232="","",'PD Car'!AC232)</f>
        <v>1</v>
      </c>
      <c r="AP65" t="s">
        <v>197</v>
      </c>
      <c r="AQ65" s="1">
        <f ca="1"/>
        <v>0</v>
      </c>
      <c r="AR65" s="1">
        <f ca="1"/>
        <v>0</v>
      </c>
      <c r="AS65" s="1">
        <f ca="1"/>
        <v>0</v>
      </c>
      <c r="AT65" s="1">
        <f ca="1"/>
        <v>0</v>
      </c>
      <c r="AU65" s="1">
        <f ca="1"/>
        <v>1</v>
      </c>
      <c r="AV65" s="42"/>
      <c r="AW65" t="str">
        <f>IF('PD Car'!AL232="","",'PD Car'!AL232)</f>
        <v/>
      </c>
      <c r="AX65" t="str">
        <f>IF('PD Car'!AM232="","",'PD Car'!AM232)</f>
        <v>Default</v>
      </c>
      <c r="AY65" s="1">
        <f>IF('PD Car'!AN232="","",'PD Car'!AN232)</f>
        <v>0</v>
      </c>
      <c r="AZ65" s="1">
        <f>IF('PD Car'!AO232="","",'PD Car'!AO232)</f>
        <v>0</v>
      </c>
      <c r="BA65" s="1">
        <f>IF('PD Car'!AP232="","",'PD Car'!AP232)</f>
        <v>0</v>
      </c>
      <c r="BB65" s="1">
        <f>IF('PD Car'!AQ232="","",'PD Car'!AQ232)</f>
        <v>0</v>
      </c>
      <c r="BC65" s="1">
        <f>IF('PD Car'!AR232="","",'PD Car'!AR232)</f>
        <v>1</v>
      </c>
      <c r="BF65" t="s">
        <v>197</v>
      </c>
      <c r="BG65" s="1">
        <f ca="1"/>
        <v>0</v>
      </c>
      <c r="BH65" s="1">
        <f ca="1"/>
        <v>0</v>
      </c>
      <c r="BI65" s="1">
        <f ca="1"/>
        <v>0</v>
      </c>
      <c r="BJ65" s="1">
        <f ca="1"/>
        <v>0</v>
      </c>
      <c r="BK65" s="1">
        <f ca="1"/>
        <v>1</v>
      </c>
    </row>
    <row r="66" spans="9:63">
      <c r="I66" s="9">
        <f>I59+1</f>
        <v>10</v>
      </c>
      <c r="P66" s="42"/>
      <c r="Q66">
        <f>IF('PD Car'!H233="","",'PD Car'!H233)</f>
        <v>202210</v>
      </c>
      <c r="R66" t="str">
        <f>IF('PD Car'!I233="","",'PD Car'!I233)</f>
        <v/>
      </c>
      <c r="S66" t="str">
        <f>IF('PD Car'!J233="","",'PD Car'!J233)</f>
        <v/>
      </c>
      <c r="T66" t="str">
        <f>IF('PD Car'!K233="","",'PD Car'!K233)</f>
        <v/>
      </c>
      <c r="U66" t="str">
        <f>IF('PD Car'!L233="","",'PD Car'!L233)</f>
        <v/>
      </c>
      <c r="V66" t="str">
        <f>IF('PD Car'!M233="","",'PD Car'!M233)</f>
        <v/>
      </c>
      <c r="W66" t="str">
        <f>IF('PD Car'!N233="","",'PD Car'!N233)</f>
        <v/>
      </c>
      <c r="Y66" s="9">
        <f>Y59+1</f>
        <v>10</v>
      </c>
      <c r="AF66" s="42"/>
      <c r="AG66">
        <f>IF('PD Car'!W233="","",'PD Car'!W233)</f>
        <v>202210</v>
      </c>
      <c r="AH66" t="str">
        <f>IF('PD Car'!X233="","",'PD Car'!X233)</f>
        <v/>
      </c>
      <c r="AI66" t="str">
        <f>IF('PD Car'!Y233="","",'PD Car'!Y233)</f>
        <v/>
      </c>
      <c r="AJ66" t="str">
        <f>IF('PD Car'!Z233="","",'PD Car'!Z233)</f>
        <v/>
      </c>
      <c r="AK66" t="str">
        <f>IF('PD Car'!AA233="","",'PD Car'!AA233)</f>
        <v/>
      </c>
      <c r="AL66" t="str">
        <f>IF('PD Car'!AB233="","",'PD Car'!AB233)</f>
        <v/>
      </c>
      <c r="AM66" t="str">
        <f>IF('PD Car'!AC233="","",'PD Car'!AC233)</f>
        <v/>
      </c>
      <c r="AO66" s="9">
        <f>AO59+1</f>
        <v>10</v>
      </c>
      <c r="AV66" s="42"/>
      <c r="AW66">
        <f>IF('PD Car'!AL233="","",'PD Car'!AL233)</f>
        <v>202210</v>
      </c>
      <c r="AX66" t="str">
        <f>IF('PD Car'!AM233="","",'PD Car'!AM233)</f>
        <v/>
      </c>
      <c r="AY66" t="str">
        <f>IF('PD Car'!AN233="","",'PD Car'!AN233)</f>
        <v/>
      </c>
      <c r="AZ66" t="str">
        <f>IF('PD Car'!AO233="","",'PD Car'!AO233)</f>
        <v/>
      </c>
      <c r="BA66" t="str">
        <f>IF('PD Car'!AP233="","",'PD Car'!AP233)</f>
        <v/>
      </c>
      <c r="BB66" t="str">
        <f>IF('PD Car'!AQ233="","",'PD Car'!AQ233)</f>
        <v/>
      </c>
      <c r="BC66" t="str">
        <f>IF('PD Car'!AR233="","",'PD Car'!AR233)</f>
        <v/>
      </c>
      <c r="BE66" s="9">
        <f>BE59+1</f>
        <v>10</v>
      </c>
    </row>
    <row r="67" spans="9:63">
      <c r="K67" t="s">
        <v>198</v>
      </c>
      <c r="L67" t="s">
        <v>199</v>
      </c>
      <c r="M67" t="s">
        <v>200</v>
      </c>
      <c r="N67" t="s">
        <v>196</v>
      </c>
      <c r="O67" t="s">
        <v>197</v>
      </c>
      <c r="P67" s="42"/>
      <c r="Q67" t="str">
        <f>IF('PD Car'!H234="","",'PD Car'!H234)</f>
        <v/>
      </c>
      <c r="R67" t="str">
        <f>IF('PD Car'!I234="","",'PD Car'!I234)</f>
        <v/>
      </c>
      <c r="S67" t="str">
        <f>IF('PD Car'!J234="","",'PD Car'!J234)</f>
        <v>DPD 0</v>
      </c>
      <c r="T67" t="str">
        <f>IF('PD Car'!K234="","",'PD Car'!K234)</f>
        <v>DPD 1-30</v>
      </c>
      <c r="U67" t="str">
        <f>IF('PD Car'!L234="","",'PD Car'!L234)</f>
        <v>DPD 31-60</v>
      </c>
      <c r="V67" t="str">
        <f>IF('PD Car'!M234="","",'PD Car'!M234)</f>
        <v>DPD 61-90</v>
      </c>
      <c r="W67" t="str">
        <f>IF('PD Car'!N234="","",'PD Car'!N234)</f>
        <v>Default</v>
      </c>
      <c r="AA67" t="s">
        <v>198</v>
      </c>
      <c r="AB67" t="s">
        <v>199</v>
      </c>
      <c r="AC67" t="s">
        <v>200</v>
      </c>
      <c r="AD67" t="s">
        <v>196</v>
      </c>
      <c r="AE67" t="s">
        <v>197</v>
      </c>
      <c r="AF67" s="42"/>
      <c r="AG67" t="str">
        <f>IF('PD Car'!W234="","",'PD Car'!W234)</f>
        <v/>
      </c>
      <c r="AH67" t="str">
        <f>IF('PD Car'!X234="","",'PD Car'!X234)</f>
        <v/>
      </c>
      <c r="AI67" t="str">
        <f>IF('PD Car'!Y234="","",'PD Car'!Y234)</f>
        <v>DPD 0</v>
      </c>
      <c r="AJ67" t="str">
        <f>IF('PD Car'!Z234="","",'PD Car'!Z234)</f>
        <v>DPD 1-30</v>
      </c>
      <c r="AK67" t="str">
        <f>IF('PD Car'!AA234="","",'PD Car'!AA234)</f>
        <v>DPD 31-60</v>
      </c>
      <c r="AL67" t="str">
        <f>IF('PD Car'!AB234="","",'PD Car'!AB234)</f>
        <v>DPD 61-90</v>
      </c>
      <c r="AM67" t="str">
        <f>IF('PD Car'!AC234="","",'PD Car'!AC234)</f>
        <v>Default</v>
      </c>
      <c r="AQ67" t="s">
        <v>198</v>
      </c>
      <c r="AR67" t="s">
        <v>199</v>
      </c>
      <c r="AS67" t="s">
        <v>200</v>
      </c>
      <c r="AT67" t="s">
        <v>196</v>
      </c>
      <c r="AU67" t="s">
        <v>197</v>
      </c>
      <c r="AV67" s="42"/>
      <c r="AW67" t="str">
        <f>IF('PD Car'!AL234="","",'PD Car'!AL234)</f>
        <v/>
      </c>
      <c r="AX67" t="str">
        <f>IF('PD Car'!AM234="","",'PD Car'!AM234)</f>
        <v/>
      </c>
      <c r="AY67" t="str">
        <f>IF('PD Car'!AN234="","",'PD Car'!AN234)</f>
        <v>DPD 0</v>
      </c>
      <c r="AZ67" t="str">
        <f>IF('PD Car'!AO234="","",'PD Car'!AO234)</f>
        <v>DPD 1-30</v>
      </c>
      <c r="BA67" t="str">
        <f>IF('PD Car'!AP234="","",'PD Car'!AP234)</f>
        <v>DPD 31-60</v>
      </c>
      <c r="BB67" t="str">
        <f>IF('PD Car'!AQ234="","",'PD Car'!AQ234)</f>
        <v>DPD 61-90</v>
      </c>
      <c r="BC67" t="str">
        <f>IF('PD Car'!AR234="","",'PD Car'!AR234)</f>
        <v>Default</v>
      </c>
      <c r="BG67" t="s">
        <v>198</v>
      </c>
      <c r="BH67" t="s">
        <v>199</v>
      </c>
      <c r="BI67" t="s">
        <v>200</v>
      </c>
      <c r="BJ67" t="s">
        <v>196</v>
      </c>
      <c r="BK67" t="s">
        <v>197</v>
      </c>
    </row>
    <row r="68" spans="9:63">
      <c r="J68" t="s">
        <v>198</v>
      </c>
      <c r="K68" s="1" cm="1">
        <f t="array" aca="1" ref="K68:O72" ca="1">MMULT(K61:O65,$C$5:$G$9)</f>
        <v>0.93611405759663224</v>
      </c>
      <c r="L68" s="1">
        <f ca="1"/>
        <v>1.7906176943926478E-2</v>
      </c>
      <c r="M68" s="1">
        <f ca="1"/>
        <v>1.5536767076328313E-2</v>
      </c>
      <c r="N68" s="1">
        <f ca="1"/>
        <v>9.8259803477677606E-3</v>
      </c>
      <c r="O68" s="1">
        <f ca="1"/>
        <v>2.0617018035345949E-2</v>
      </c>
      <c r="P68" s="42"/>
      <c r="Q68" t="str">
        <f>IF('PD Car'!H235="","",'PD Car'!H235)</f>
        <v/>
      </c>
      <c r="R68" t="str">
        <f>IF('PD Car'!I235="","",'PD Car'!I235)</f>
        <v>DPD 0</v>
      </c>
      <c r="S68" s="1">
        <f ca="1">IF('PD Car'!J235="","",'PD Car'!J235)</f>
        <v>0.98980270929230907</v>
      </c>
      <c r="T68" s="1">
        <f ca="1">IF('PD Car'!K235="","",'PD Car'!K235)</f>
        <v>1.0197290707690917E-2</v>
      </c>
      <c r="U68" s="1">
        <f>IF('PD Car'!L235="","",'PD Car'!L235)</f>
        <v>0</v>
      </c>
      <c r="V68" s="1">
        <f>IF('PD Car'!M235="","",'PD Car'!M235)</f>
        <v>0</v>
      </c>
      <c r="W68" s="1">
        <f>IF('PD Car'!N235="","",'PD Car'!N235)</f>
        <v>0</v>
      </c>
      <c r="Z68" t="s">
        <v>198</v>
      </c>
      <c r="AA68" s="1" cm="1">
        <f t="array" aca="1" ref="AA68:AE72" ca="1">MMULT(AA61:AE65,S68:W72)</f>
        <v>0.93462455788453813</v>
      </c>
      <c r="AB68" s="1">
        <f ca="1"/>
        <v>1.8206468165165336E-2</v>
      </c>
      <c r="AC68" s="1">
        <f ca="1"/>
        <v>1.5852855360089596E-2</v>
      </c>
      <c r="AD68" s="1">
        <f ca="1"/>
        <v>1.0058575508375174E-2</v>
      </c>
      <c r="AE68" s="1">
        <f ca="1"/>
        <v>2.1257543081831941E-2</v>
      </c>
      <c r="AF68" s="42"/>
      <c r="AG68" t="str">
        <f>IF('PD Car'!W235="","",'PD Car'!W235)</f>
        <v/>
      </c>
      <c r="AH68" t="str">
        <f>IF('PD Car'!X235="","",'PD Car'!X235)</f>
        <v>DPD 0</v>
      </c>
      <c r="AI68" s="1">
        <f ca="1">IF('PD Car'!Y235="","",'PD Car'!Y235)</f>
        <v>0.99091513614376314</v>
      </c>
      <c r="AJ68" s="1">
        <f ca="1">IF('PD Car'!Z235="","",'PD Car'!Z235)</f>
        <v>9.0848638562368231E-3</v>
      </c>
      <c r="AK68" s="1">
        <f>IF('PD Car'!AA235="","",'PD Car'!AA235)</f>
        <v>0</v>
      </c>
      <c r="AL68" s="1">
        <f>IF('PD Car'!AB235="","",'PD Car'!AB235)</f>
        <v>0</v>
      </c>
      <c r="AM68" s="1">
        <f>IF('PD Car'!AC235="","",'PD Car'!AC235)</f>
        <v>0</v>
      </c>
      <c r="AP68" t="s">
        <v>198</v>
      </c>
      <c r="AQ68" s="1" cm="1">
        <f t="array" aca="1" ref="AQ68:AU72" ca="1">MMULT(AQ61:AU65,AI68:AM72)</f>
        <v>0.94183407456381096</v>
      </c>
      <c r="AR68" s="1">
        <f ca="1"/>
        <v>1.6627839665976269E-2</v>
      </c>
      <c r="AS68" s="1">
        <f ca="1"/>
        <v>1.42583252376795E-2</v>
      </c>
      <c r="AT68" s="1">
        <f ca="1"/>
        <v>8.9291519485641159E-3</v>
      </c>
      <c r="AU68" s="1">
        <f ca="1"/>
        <v>1.835060858396902E-2</v>
      </c>
      <c r="AV68" s="42"/>
      <c r="AW68" t="str">
        <f>IF('PD Car'!AL235="","",'PD Car'!AL235)</f>
        <v/>
      </c>
      <c r="AX68" t="str">
        <f>IF('PD Car'!AM235="","",'PD Car'!AM235)</f>
        <v>DPD 0</v>
      </c>
      <c r="AY68" s="1">
        <f ca="1">IF('PD Car'!AN235="","",'PD Car'!AN235)</f>
        <v>0.98857327581816956</v>
      </c>
      <c r="AZ68" s="1">
        <f ca="1">IF('PD Car'!AO235="","",'PD Car'!AO235)</f>
        <v>1.1426724181830453E-2</v>
      </c>
      <c r="BA68" s="1">
        <f>IF('PD Car'!AP235="","",'PD Car'!AP235)</f>
        <v>0</v>
      </c>
      <c r="BB68" s="1">
        <f>IF('PD Car'!AQ235="","",'PD Car'!AQ235)</f>
        <v>0</v>
      </c>
      <c r="BC68" s="1">
        <f>IF('PD Car'!AR235="","",'PD Car'!AR235)</f>
        <v>0</v>
      </c>
      <c r="BF68" t="s">
        <v>198</v>
      </c>
      <c r="BG68" s="1" cm="1">
        <f t="array" aca="1" ref="BG68:BK72" ca="1">MMULT(BG61:BK65,AY68:BC72)</f>
        <v>0.92673903348235753</v>
      </c>
      <c r="BH68" s="1">
        <f ca="1"/>
        <v>1.9882072449999712E-2</v>
      </c>
      <c r="BI68" s="1">
        <f ca="1"/>
        <v>1.7562890530099792E-2</v>
      </c>
      <c r="BJ68" s="1">
        <f ca="1"/>
        <v>1.1551532790508957E-2</v>
      </c>
      <c r="BK68" s="1">
        <f ca="1"/>
        <v>2.4264470747034143E-2</v>
      </c>
    </row>
    <row r="69" spans="9:63">
      <c r="J69" t="s">
        <v>199</v>
      </c>
      <c r="K69" s="1">
        <f ca="1"/>
        <v>0.40675456311369418</v>
      </c>
      <c r="L69" s="1">
        <f ca="1"/>
        <v>1.477044133383097E-2</v>
      </c>
      <c r="M69" s="1">
        <f ca="1"/>
        <v>3.0429888969736068E-2</v>
      </c>
      <c r="N69" s="1">
        <f ca="1"/>
        <v>4.1355958591943888E-2</v>
      </c>
      <c r="O69" s="1">
        <f ca="1"/>
        <v>0.50668914799079545</v>
      </c>
      <c r="P69" s="42"/>
      <c r="Q69" t="str">
        <f>IF('PD Car'!H236="","",'PD Car'!H236)</f>
        <v/>
      </c>
      <c r="R69" t="str">
        <f>IF('PD Car'!I236="","",'PD Car'!I236)</f>
        <v>DPD 1-30</v>
      </c>
      <c r="S69" s="1">
        <f ca="1">IF('PD Car'!J236="","",'PD Car'!J236)</f>
        <v>0.22445372719967854</v>
      </c>
      <c r="T69" s="1">
        <f ca="1">IF('PD Car'!K236="","",'PD Car'!K236)</f>
        <v>0.39798056006380828</v>
      </c>
      <c r="U69" s="1">
        <f ca="1">IF('PD Car'!L236="","",'PD Car'!L236)</f>
        <v>0.37756571273651324</v>
      </c>
      <c r="V69" s="1">
        <f>IF('PD Car'!M236="","",'PD Car'!M236)</f>
        <v>0</v>
      </c>
      <c r="W69" s="1">
        <f>IF('PD Car'!N236="","",'PD Car'!N236)</f>
        <v>0</v>
      </c>
      <c r="Z69" t="s">
        <v>199</v>
      </c>
      <c r="AA69" s="1">
        <f ca="1"/>
        <v>0.4021925413062028</v>
      </c>
      <c r="AB69" s="1">
        <f ca="1"/>
        <v>1.4651882929196046E-2</v>
      </c>
      <c r="AC69" s="1">
        <f ca="1"/>
        <v>3.013331547341442E-2</v>
      </c>
      <c r="AD69" s="1">
        <f ca="1"/>
        <v>4.102766563070856E-2</v>
      </c>
      <c r="AE69" s="1">
        <f ca="1"/>
        <v>0.51199459466047825</v>
      </c>
      <c r="AF69" s="42"/>
      <c r="AG69" t="str">
        <f>IF('PD Car'!W236="","",'PD Car'!W236)</f>
        <v/>
      </c>
      <c r="AH69" t="str">
        <f>IF('PD Car'!X236="","",'PD Car'!X236)</f>
        <v>DPD 1-30</v>
      </c>
      <c r="AI69" s="1">
        <f ca="1">IF('PD Car'!Y236="","",'PD Car'!Y236)</f>
        <v>0.23758110736077723</v>
      </c>
      <c r="AJ69" s="1">
        <f ca="1">IF('PD Car'!Z236="","",'PD Car'!Z236)</f>
        <v>0.40112898487033921</v>
      </c>
      <c r="AK69" s="1">
        <f ca="1">IF('PD Car'!AA236="","",'PD Car'!AA236)</f>
        <v>0.36128990776888359</v>
      </c>
      <c r="AL69" s="1">
        <f>IF('PD Car'!AB236="","",'PD Car'!AB236)</f>
        <v>0</v>
      </c>
      <c r="AM69" s="1">
        <f>IF('PD Car'!AC236="","",'PD Car'!AC236)</f>
        <v>0</v>
      </c>
      <c r="AP69" t="s">
        <v>199</v>
      </c>
      <c r="AQ69" s="1">
        <f ca="1"/>
        <v>0.42248791817568004</v>
      </c>
      <c r="AR69" s="1">
        <f ca="1"/>
        <v>1.5216012379427392E-2</v>
      </c>
      <c r="AS69" s="1">
        <f ca="1"/>
        <v>3.1614803911836666E-2</v>
      </c>
      <c r="AT69" s="1">
        <f ca="1"/>
        <v>4.2695826622376962E-2</v>
      </c>
      <c r="AU69" s="1">
        <f ca="1"/>
        <v>0.48798543891067903</v>
      </c>
      <c r="AV69" s="42"/>
      <c r="AW69" t="str">
        <f>IF('PD Car'!AL236="","",'PD Car'!AL236)</f>
        <v/>
      </c>
      <c r="AX69" t="str">
        <f>IF('PD Car'!AM236="","",'PD Car'!AM236)</f>
        <v>DPD 1-30</v>
      </c>
      <c r="AY69" s="1">
        <f ca="1">IF('PD Car'!AN236="","",'PD Car'!AN236)</f>
        <v>0.21174811850706493</v>
      </c>
      <c r="AZ69" s="1">
        <f ca="1">IF('PD Car'!AO236="","",'PD Car'!AO236)</f>
        <v>0.39418997303422554</v>
      </c>
      <c r="BA69" s="1">
        <f ca="1">IF('PD Car'!AP236="","",'PD Car'!AP236)</f>
        <v>0.39406190845870959</v>
      </c>
      <c r="BB69" s="1">
        <f>IF('PD Car'!AQ236="","",'PD Car'!AQ236)</f>
        <v>0</v>
      </c>
      <c r="BC69" s="1">
        <f>IF('PD Car'!AR236="","",'PD Car'!AR236)</f>
        <v>0</v>
      </c>
      <c r="BF69" t="s">
        <v>199</v>
      </c>
      <c r="BG69" s="1">
        <f ca="1"/>
        <v>0.38237888596120312</v>
      </c>
      <c r="BH69" s="1">
        <f ca="1"/>
        <v>1.4150501319719006E-2</v>
      </c>
      <c r="BI69" s="1">
        <f ca="1"/>
        <v>2.868045363213809E-2</v>
      </c>
      <c r="BJ69" s="1">
        <f ca="1"/>
        <v>4.1184531388287683E-2</v>
      </c>
      <c r="BK69" s="1">
        <f ca="1"/>
        <v>0.53360562769865216</v>
      </c>
    </row>
    <row r="70" spans="9:63">
      <c r="J70" t="s">
        <v>200</v>
      </c>
      <c r="K70" s="1">
        <f ca="1"/>
        <v>8.4297323006438662E-2</v>
      </c>
      <c r="L70" s="1">
        <f ca="1"/>
        <v>7.2681508752926753E-3</v>
      </c>
      <c r="M70" s="1">
        <f ca="1"/>
        <v>2.0640015138331837E-2</v>
      </c>
      <c r="N70" s="1">
        <f ca="1"/>
        <v>3.222323074159985E-2</v>
      </c>
      <c r="O70" s="1">
        <f ca="1"/>
        <v>0.85557128023833739</v>
      </c>
      <c r="P70" s="42"/>
      <c r="Q70" t="str">
        <f>IF('PD Car'!H237="","",'PD Car'!H237)</f>
        <v/>
      </c>
      <c r="R70" t="str">
        <f>IF('PD Car'!I237="","",'PD Car'!I237)</f>
        <v>DPD 31-60</v>
      </c>
      <c r="S70" s="1">
        <f>IF('PD Car'!J237="","",'PD Car'!J237)</f>
        <v>0</v>
      </c>
      <c r="T70" s="1">
        <f ca="1">IF('PD Car'!K237="","",'PD Car'!K237)</f>
        <v>8.8196611219862928E-2</v>
      </c>
      <c r="U70" s="1">
        <f ca="1">IF('PD Car'!L237="","",'PD Car'!L237)</f>
        <v>0.56860036847323103</v>
      </c>
      <c r="V70" s="1">
        <f ca="1">IF('PD Car'!M237="","",'PD Car'!M237)</f>
        <v>0.34320302030690608</v>
      </c>
      <c r="W70" s="1">
        <f>IF('PD Car'!N237="","",'PD Car'!N237)</f>
        <v>0</v>
      </c>
      <c r="Z70" t="s">
        <v>200</v>
      </c>
      <c r="AA70" s="1">
        <f ca="1"/>
        <v>8.2198056264653499E-2</v>
      </c>
      <c r="AB70" s="1">
        <f ca="1"/>
        <v>7.0648580742762642E-3</v>
      </c>
      <c r="AC70" s="1">
        <f ca="1"/>
        <v>2.0155968136996379E-2</v>
      </c>
      <c r="AD70" s="1">
        <f ca="1"/>
        <v>3.1584625076046556E-2</v>
      </c>
      <c r="AE70" s="1">
        <f ca="1"/>
        <v>0.85899649244802723</v>
      </c>
      <c r="AF70" s="42"/>
      <c r="AG70" t="str">
        <f>IF('PD Car'!W237="","",'PD Car'!W237)</f>
        <v/>
      </c>
      <c r="AH70" t="str">
        <f>IF('PD Car'!X237="","",'PD Car'!X237)</f>
        <v>DPD 31-60</v>
      </c>
      <c r="AI70" s="1">
        <f>IF('PD Car'!Y237="","",'PD Car'!Y237)</f>
        <v>0</v>
      </c>
      <c r="AJ70" s="1">
        <f ca="1">IF('PD Car'!Z237="","",'PD Car'!Z237)</f>
        <v>9.5299127778787268E-2</v>
      </c>
      <c r="AK70" s="1">
        <f ca="1">IF('PD Car'!AA237="","",'PD Car'!AA237)</f>
        <v>0.57721632885502139</v>
      </c>
      <c r="AL70" s="1">
        <f ca="1">IF('PD Car'!AB237="","",'PD Car'!AB237)</f>
        <v>0.32748454336619137</v>
      </c>
      <c r="AM70" s="1">
        <f>IF('PD Car'!AC237="","",'PD Car'!AC237)</f>
        <v>0</v>
      </c>
      <c r="AP70" t="s">
        <v>200</v>
      </c>
      <c r="AQ70" s="1">
        <f ca="1"/>
        <v>9.2051096249422162E-2</v>
      </c>
      <c r="AR70" s="1">
        <f ca="1"/>
        <v>8.0933763658956222E-3</v>
      </c>
      <c r="AS70" s="1">
        <f ca="1"/>
        <v>2.2518224083859961E-2</v>
      </c>
      <c r="AT70" s="1">
        <f ca="1"/>
        <v>3.465869030811243E-2</v>
      </c>
      <c r="AU70" s="1">
        <f ca="1"/>
        <v>0.84267861299270974</v>
      </c>
      <c r="AV70" s="42"/>
      <c r="AW70" t="str">
        <f>IF('PD Car'!AL237="","",'PD Car'!AL237)</f>
        <v/>
      </c>
      <c r="AX70" t="str">
        <f>IF('PD Car'!AM237="","",'PD Car'!AM237)</f>
        <v>DPD 31-60</v>
      </c>
      <c r="AY70" s="1">
        <f>IF('PD Car'!AN237="","",'PD Car'!AN237)</f>
        <v>0</v>
      </c>
      <c r="AZ70" s="1">
        <f ca="1">IF('PD Car'!AO237="","",'PD Car'!AO237)</f>
        <v>8.1496358356462517E-2</v>
      </c>
      <c r="BA70" s="1">
        <f ca="1">IF('PD Car'!AP237="","",'PD Car'!AP237)</f>
        <v>0.55930606475032951</v>
      </c>
      <c r="BB70" s="1">
        <f ca="1">IF('PD Car'!AQ237="","",'PD Car'!AQ237)</f>
        <v>0.35919757689320797</v>
      </c>
      <c r="BC70" s="1">
        <f>IF('PD Car'!AR237="","",'PD Car'!AR237)</f>
        <v>0</v>
      </c>
      <c r="BF70" t="s">
        <v>200</v>
      </c>
      <c r="BG70" s="1">
        <f ca="1"/>
        <v>7.3251896150257526E-2</v>
      </c>
      <c r="BH70" s="1">
        <f ca="1"/>
        <v>6.1583407199007579E-3</v>
      </c>
      <c r="BI70" s="1">
        <f ca="1"/>
        <v>1.7990538865148484E-2</v>
      </c>
      <c r="BJ70" s="1">
        <f ca="1"/>
        <v>3.0280061031455332E-2</v>
      </c>
      <c r="BK70" s="1">
        <f ca="1"/>
        <v>0.87231916323323777</v>
      </c>
    </row>
    <row r="71" spans="9:63">
      <c r="J71" t="s">
        <v>196</v>
      </c>
      <c r="K71" s="1">
        <f ca="1"/>
        <v>1.8948271530839745E-3</v>
      </c>
      <c r="L71" s="1">
        <f ca="1"/>
        <v>3.5107688655268822E-4</v>
      </c>
      <c r="M71" s="1">
        <f ca="1"/>
        <v>1.1452746853423152E-3</v>
      </c>
      <c r="N71" s="1">
        <f ca="1"/>
        <v>2.5450810903373073E-3</v>
      </c>
      <c r="O71" s="1">
        <f ca="1"/>
        <v>0.99406374018468391</v>
      </c>
      <c r="P71" s="42"/>
      <c r="Q71" t="str">
        <f>IF('PD Car'!H238="","",'PD Car'!H238)</f>
        <v/>
      </c>
      <c r="R71" t="str">
        <f>IF('PD Car'!I238="","",'PD Car'!I238)</f>
        <v>DPD 61-90</v>
      </c>
      <c r="S71" s="1">
        <f>IF('PD Car'!J238="","",'PD Car'!J238)</f>
        <v>0</v>
      </c>
      <c r="T71" s="1">
        <f>IF('PD Car'!K238="","",'PD Car'!K238)</f>
        <v>0</v>
      </c>
      <c r="U71" s="1">
        <f ca="1">IF('PD Car'!L238="","",'PD Car'!L238)</f>
        <v>1.1849110703274069E-2</v>
      </c>
      <c r="V71" s="1">
        <f ca="1">IF('PD Car'!M238="","",'PD Car'!M238)</f>
        <v>0.4910501623363937</v>
      </c>
      <c r="W71" s="1">
        <f ca="1">IF('PD Car'!N238="","",'PD Car'!N238)</f>
        <v>0.4971007269603322</v>
      </c>
      <c r="Z71" t="s">
        <v>196</v>
      </c>
      <c r="AA71" s="1">
        <f ca="1"/>
        <v>1.811615862350833E-3</v>
      </c>
      <c r="AB71" s="1">
        <f ca="1"/>
        <v>3.3388453798763817E-4</v>
      </c>
      <c r="AC71" s="1">
        <f ca="1"/>
        <v>1.0964439517350522E-3</v>
      </c>
      <c r="AD71" s="1">
        <f ca="1"/>
        <v>2.4408709686816778E-3</v>
      </c>
      <c r="AE71" s="1">
        <f ca="1"/>
        <v>0.99431718467924479</v>
      </c>
      <c r="AF71" s="42"/>
      <c r="AG71" t="str">
        <f>IF('PD Car'!W238="","",'PD Car'!W238)</f>
        <v/>
      </c>
      <c r="AH71" t="str">
        <f>IF('PD Car'!X238="","",'PD Car'!X238)</f>
        <v>DPD 61-90</v>
      </c>
      <c r="AI71" s="1">
        <f>IF('PD Car'!Y238="","",'PD Car'!Y238)</f>
        <v>0</v>
      </c>
      <c r="AJ71" s="1">
        <f>IF('PD Car'!Z238="","",'PD Car'!Z238)</f>
        <v>0</v>
      </c>
      <c r="AK71" s="1">
        <f ca="1">IF('PD Car'!AA238="","",'PD Car'!AA238)</f>
        <v>1.3248326004096688E-2</v>
      </c>
      <c r="AL71" s="1">
        <f ca="1">IF('PD Car'!AB238="","",'PD Car'!AB238)</f>
        <v>0.50684990428619447</v>
      </c>
      <c r="AM71" s="1">
        <f ca="1">IF('PD Car'!AC238="","",'PD Car'!AC238)</f>
        <v>0.47990176970970888</v>
      </c>
      <c r="AP71" t="s">
        <v>196</v>
      </c>
      <c r="AQ71" s="1">
        <f ca="1"/>
        <v>2.2204511623470746E-3</v>
      </c>
      <c r="AR71" s="1">
        <f ca="1"/>
        <v>4.2325774553860217E-4</v>
      </c>
      <c r="AS71" s="1">
        <f ca="1"/>
        <v>1.3414113255769643E-3</v>
      </c>
      <c r="AT71" s="1">
        <f ca="1"/>
        <v>2.9677714683678884E-3</v>
      </c>
      <c r="AU71" s="1">
        <f ca="1"/>
        <v>0.99304710829816945</v>
      </c>
      <c r="AV71" s="42"/>
      <c r="AW71" t="str">
        <f>IF('PD Car'!AL238="","",'PD Car'!AL238)</f>
        <v/>
      </c>
      <c r="AX71" t="str">
        <f>IF('PD Car'!AM238="","",'PD Car'!AM238)</f>
        <v>DPD 61-90</v>
      </c>
      <c r="AY71" s="1">
        <f>IF('PD Car'!AN238="","",'PD Car'!AN238)</f>
        <v>0</v>
      </c>
      <c r="AZ71" s="1">
        <f>IF('PD Car'!AO238="","",'PD Car'!AO238)</f>
        <v>0</v>
      </c>
      <c r="BA71" s="1">
        <f ca="1">IF('PD Car'!AP238="","",'PD Car'!AP238)</f>
        <v>1.0579943167722608E-2</v>
      </c>
      <c r="BB71" s="1">
        <f ca="1">IF('PD Car'!AQ238="","",'PD Car'!AQ238)</f>
        <v>0.48942005683227741</v>
      </c>
      <c r="BC71" s="1">
        <f ca="1">IF('PD Car'!AR238="","",'PD Car'!AR238)</f>
        <v>0.5</v>
      </c>
      <c r="BF71" t="s">
        <v>196</v>
      </c>
      <c r="BG71" s="1">
        <f ca="1"/>
        <v>1.4890500514004638E-3</v>
      </c>
      <c r="BH71" s="1">
        <f ca="1"/>
        <v>2.6880117218014367E-4</v>
      </c>
      <c r="BI71" s="1">
        <f ca="1"/>
        <v>9.2029528459699518E-4</v>
      </c>
      <c r="BJ71" s="1">
        <f ca="1"/>
        <v>2.2470201070037346E-3</v>
      </c>
      <c r="BK71" s="1">
        <f ca="1"/>
        <v>0.9950748333848185</v>
      </c>
    </row>
    <row r="72" spans="9:63">
      <c r="J72" t="s">
        <v>197</v>
      </c>
      <c r="K72" s="1">
        <f ca="1"/>
        <v>0</v>
      </c>
      <c r="L72" s="1">
        <f ca="1"/>
        <v>0</v>
      </c>
      <c r="M72" s="1">
        <f ca="1"/>
        <v>0</v>
      </c>
      <c r="N72" s="1">
        <f ca="1"/>
        <v>0</v>
      </c>
      <c r="O72" s="1">
        <f ca="1"/>
        <v>1</v>
      </c>
      <c r="P72" s="42"/>
      <c r="Q72" t="str">
        <f>IF('PD Car'!H239="","",'PD Car'!H239)</f>
        <v/>
      </c>
      <c r="R72" t="str">
        <f>IF('PD Car'!I239="","",'PD Car'!I239)</f>
        <v>Default</v>
      </c>
      <c r="S72" s="1">
        <f>IF('PD Car'!J239="","",'PD Car'!J239)</f>
        <v>0</v>
      </c>
      <c r="T72" s="1">
        <f>IF('PD Car'!K239="","",'PD Car'!K239)</f>
        <v>0</v>
      </c>
      <c r="U72" s="1">
        <f>IF('PD Car'!L239="","",'PD Car'!L239)</f>
        <v>0</v>
      </c>
      <c r="V72" s="1">
        <f>IF('PD Car'!M239="","",'PD Car'!M239)</f>
        <v>0</v>
      </c>
      <c r="W72" s="1">
        <f>IF('PD Car'!N239="","",'PD Car'!N239)</f>
        <v>1</v>
      </c>
      <c r="Z72" t="s">
        <v>197</v>
      </c>
      <c r="AA72" s="1">
        <f ca="1"/>
        <v>0</v>
      </c>
      <c r="AB72" s="1">
        <f ca="1"/>
        <v>0</v>
      </c>
      <c r="AC72" s="1">
        <f ca="1"/>
        <v>0</v>
      </c>
      <c r="AD72" s="1">
        <f ca="1"/>
        <v>0</v>
      </c>
      <c r="AE72" s="1">
        <f ca="1"/>
        <v>1</v>
      </c>
      <c r="AF72" s="42"/>
      <c r="AG72" t="str">
        <f>IF('PD Car'!W239="","",'PD Car'!W239)</f>
        <v/>
      </c>
      <c r="AH72" t="str">
        <f>IF('PD Car'!X239="","",'PD Car'!X239)</f>
        <v>Default</v>
      </c>
      <c r="AI72" s="1">
        <f>IF('PD Car'!Y239="","",'PD Car'!Y239)</f>
        <v>0</v>
      </c>
      <c r="AJ72" s="1">
        <f>IF('PD Car'!Z239="","",'PD Car'!Z239)</f>
        <v>0</v>
      </c>
      <c r="AK72" s="1">
        <f>IF('PD Car'!AA239="","",'PD Car'!AA239)</f>
        <v>0</v>
      </c>
      <c r="AL72" s="1">
        <f>IF('PD Car'!AB239="","",'PD Car'!AB239)</f>
        <v>0</v>
      </c>
      <c r="AM72" s="1">
        <f>IF('PD Car'!AC239="","",'PD Car'!AC239)</f>
        <v>1</v>
      </c>
      <c r="AP72" t="s">
        <v>197</v>
      </c>
      <c r="AQ72" s="1">
        <f ca="1"/>
        <v>0</v>
      </c>
      <c r="AR72" s="1">
        <f ca="1"/>
        <v>0</v>
      </c>
      <c r="AS72" s="1">
        <f ca="1"/>
        <v>0</v>
      </c>
      <c r="AT72" s="1">
        <f ca="1"/>
        <v>0</v>
      </c>
      <c r="AU72" s="1">
        <f ca="1"/>
        <v>1</v>
      </c>
      <c r="AV72" s="42"/>
      <c r="AW72" t="str">
        <f>IF('PD Car'!AL239="","",'PD Car'!AL239)</f>
        <v/>
      </c>
      <c r="AX72" t="str">
        <f>IF('PD Car'!AM239="","",'PD Car'!AM239)</f>
        <v>Default</v>
      </c>
      <c r="AY72" s="1">
        <f>IF('PD Car'!AN239="","",'PD Car'!AN239)</f>
        <v>0</v>
      </c>
      <c r="AZ72" s="1">
        <f>IF('PD Car'!AO239="","",'PD Car'!AO239)</f>
        <v>0</v>
      </c>
      <c r="BA72" s="1">
        <f>IF('PD Car'!AP239="","",'PD Car'!AP239)</f>
        <v>0</v>
      </c>
      <c r="BB72" s="1">
        <f>IF('PD Car'!AQ239="","",'PD Car'!AQ239)</f>
        <v>0</v>
      </c>
      <c r="BC72" s="1">
        <f>IF('PD Car'!AR239="","",'PD Car'!AR239)</f>
        <v>1</v>
      </c>
      <c r="BF72" t="s">
        <v>197</v>
      </c>
      <c r="BG72" s="1">
        <f ca="1"/>
        <v>0</v>
      </c>
      <c r="BH72" s="1">
        <f ca="1"/>
        <v>0</v>
      </c>
      <c r="BI72" s="1">
        <f ca="1"/>
        <v>0</v>
      </c>
      <c r="BJ72" s="1">
        <f ca="1"/>
        <v>0</v>
      </c>
      <c r="BK72" s="1">
        <f ca="1"/>
        <v>1</v>
      </c>
    </row>
    <row r="73" spans="9:63">
      <c r="I73" s="9">
        <f>I66+1</f>
        <v>11</v>
      </c>
      <c r="P73" s="42"/>
      <c r="Q73">
        <f>IF('PD Car'!H240="","",'PD Car'!H240)</f>
        <v>202211</v>
      </c>
      <c r="R73" t="str">
        <f>IF('PD Car'!I240="","",'PD Car'!I240)</f>
        <v/>
      </c>
      <c r="S73" t="str">
        <f>IF('PD Car'!J240="","",'PD Car'!J240)</f>
        <v/>
      </c>
      <c r="T73" t="str">
        <f>IF('PD Car'!K240="","",'PD Car'!K240)</f>
        <v/>
      </c>
      <c r="U73" t="str">
        <f>IF('PD Car'!L240="","",'PD Car'!L240)</f>
        <v/>
      </c>
      <c r="V73" t="str">
        <f>IF('PD Car'!M240="","",'PD Car'!M240)</f>
        <v/>
      </c>
      <c r="W73" t="str">
        <f>IF('PD Car'!N240="","",'PD Car'!N240)</f>
        <v/>
      </c>
      <c r="Y73" s="9">
        <f>Y66+1</f>
        <v>11</v>
      </c>
      <c r="AF73" s="42"/>
      <c r="AG73">
        <f>IF('PD Car'!W240="","",'PD Car'!W240)</f>
        <v>202211</v>
      </c>
      <c r="AH73" t="str">
        <f>IF('PD Car'!X240="","",'PD Car'!X240)</f>
        <v/>
      </c>
      <c r="AI73" t="str">
        <f>IF('PD Car'!Y240="","",'PD Car'!Y240)</f>
        <v/>
      </c>
      <c r="AJ73" t="str">
        <f>IF('PD Car'!Z240="","",'PD Car'!Z240)</f>
        <v/>
      </c>
      <c r="AK73" t="str">
        <f>IF('PD Car'!AA240="","",'PD Car'!AA240)</f>
        <v/>
      </c>
      <c r="AL73" t="str">
        <f>IF('PD Car'!AB240="","",'PD Car'!AB240)</f>
        <v/>
      </c>
      <c r="AM73" t="str">
        <f>IF('PD Car'!AC240="","",'PD Car'!AC240)</f>
        <v/>
      </c>
      <c r="AO73" s="9">
        <f>AO66+1</f>
        <v>11</v>
      </c>
      <c r="AV73" s="42"/>
      <c r="AW73">
        <f>IF('PD Car'!AL240="","",'PD Car'!AL240)</f>
        <v>202211</v>
      </c>
      <c r="AX73" t="str">
        <f>IF('PD Car'!AM240="","",'PD Car'!AM240)</f>
        <v/>
      </c>
      <c r="AY73" t="str">
        <f>IF('PD Car'!AN240="","",'PD Car'!AN240)</f>
        <v/>
      </c>
      <c r="AZ73" t="str">
        <f>IF('PD Car'!AO240="","",'PD Car'!AO240)</f>
        <v/>
      </c>
      <c r="BA73" t="str">
        <f>IF('PD Car'!AP240="","",'PD Car'!AP240)</f>
        <v/>
      </c>
      <c r="BB73" t="str">
        <f>IF('PD Car'!AQ240="","",'PD Car'!AQ240)</f>
        <v/>
      </c>
      <c r="BC73" t="str">
        <f>IF('PD Car'!AR240="","",'PD Car'!AR240)</f>
        <v/>
      </c>
      <c r="BE73" s="9">
        <f>BE66+1</f>
        <v>11</v>
      </c>
    </row>
    <row r="74" spans="9:63">
      <c r="K74" t="s">
        <v>198</v>
      </c>
      <c r="L74" t="s">
        <v>199</v>
      </c>
      <c r="M74" t="s">
        <v>200</v>
      </c>
      <c r="N74" t="s">
        <v>196</v>
      </c>
      <c r="O74" t="s">
        <v>197</v>
      </c>
      <c r="P74" s="42"/>
      <c r="Q74" t="str">
        <f>IF('PD Car'!H241="","",'PD Car'!H241)</f>
        <v/>
      </c>
      <c r="R74" t="str">
        <f>IF('PD Car'!I241="","",'PD Car'!I241)</f>
        <v/>
      </c>
      <c r="S74" t="str">
        <f>IF('PD Car'!J241="","",'PD Car'!J241)</f>
        <v>DPD 0</v>
      </c>
      <c r="T74" t="str">
        <f>IF('PD Car'!K241="","",'PD Car'!K241)</f>
        <v>DPD 1-30</v>
      </c>
      <c r="U74" t="str">
        <f>IF('PD Car'!L241="","",'PD Car'!L241)</f>
        <v>DPD 31-60</v>
      </c>
      <c r="V74" t="str">
        <f>IF('PD Car'!M241="","",'PD Car'!M241)</f>
        <v>DPD 61-90</v>
      </c>
      <c r="W74" t="str">
        <f>IF('PD Car'!N241="","",'PD Car'!N241)</f>
        <v>Default</v>
      </c>
      <c r="AA74" t="s">
        <v>198</v>
      </c>
      <c r="AB74" t="s">
        <v>199</v>
      </c>
      <c r="AC74" t="s">
        <v>200</v>
      </c>
      <c r="AD74" t="s">
        <v>196</v>
      </c>
      <c r="AE74" t="s">
        <v>197</v>
      </c>
      <c r="AF74" s="42"/>
      <c r="AG74" t="str">
        <f>IF('PD Car'!W241="","",'PD Car'!W241)</f>
        <v/>
      </c>
      <c r="AH74" t="str">
        <f>IF('PD Car'!X241="","",'PD Car'!X241)</f>
        <v/>
      </c>
      <c r="AI74" t="str">
        <f>IF('PD Car'!Y241="","",'PD Car'!Y241)</f>
        <v>DPD 0</v>
      </c>
      <c r="AJ74" t="str">
        <f>IF('PD Car'!Z241="","",'PD Car'!Z241)</f>
        <v>DPD 1-30</v>
      </c>
      <c r="AK74" t="str">
        <f>IF('PD Car'!AA241="","",'PD Car'!AA241)</f>
        <v>DPD 31-60</v>
      </c>
      <c r="AL74" t="str">
        <f>IF('PD Car'!AB241="","",'PD Car'!AB241)</f>
        <v>DPD 61-90</v>
      </c>
      <c r="AM74" t="str">
        <f>IF('PD Car'!AC241="","",'PD Car'!AC241)</f>
        <v>Default</v>
      </c>
      <c r="AQ74" t="s">
        <v>198</v>
      </c>
      <c r="AR74" t="s">
        <v>199</v>
      </c>
      <c r="AS74" t="s">
        <v>200</v>
      </c>
      <c r="AT74" t="s">
        <v>196</v>
      </c>
      <c r="AU74" t="s">
        <v>197</v>
      </c>
      <c r="AV74" s="42"/>
      <c r="AW74" t="str">
        <f>IF('PD Car'!AL241="","",'PD Car'!AL241)</f>
        <v/>
      </c>
      <c r="AX74" t="str">
        <f>IF('PD Car'!AM241="","",'PD Car'!AM241)</f>
        <v/>
      </c>
      <c r="AY74" t="str">
        <f>IF('PD Car'!AN241="","",'PD Car'!AN241)</f>
        <v>DPD 0</v>
      </c>
      <c r="AZ74" t="str">
        <f>IF('PD Car'!AO241="","",'PD Car'!AO241)</f>
        <v>DPD 1-30</v>
      </c>
      <c r="BA74" t="str">
        <f>IF('PD Car'!AP241="","",'PD Car'!AP241)</f>
        <v>DPD 31-60</v>
      </c>
      <c r="BB74" t="str">
        <f>IF('PD Car'!AQ241="","",'PD Car'!AQ241)</f>
        <v>DPD 61-90</v>
      </c>
      <c r="BC74" t="str">
        <f>IF('PD Car'!AR241="","",'PD Car'!AR241)</f>
        <v>Default</v>
      </c>
      <c r="BG74" t="s">
        <v>198</v>
      </c>
      <c r="BH74" t="s">
        <v>199</v>
      </c>
      <c r="BI74" t="s">
        <v>200</v>
      </c>
      <c r="BJ74" t="s">
        <v>196</v>
      </c>
      <c r="BK74" t="s">
        <v>197</v>
      </c>
    </row>
    <row r="75" spans="9:63">
      <c r="J75" t="s">
        <v>198</v>
      </c>
      <c r="K75" s="1" cm="1">
        <f t="array" aca="1" ref="K75:O79" ca="1">MMULT(K68:O72,$C$5:$G$9)</f>
        <v>0.93082825404212699</v>
      </c>
      <c r="L75" s="1">
        <f ca="1"/>
        <v>1.7874865741224766E-2</v>
      </c>
      <c r="M75" s="1">
        <f ca="1"/>
        <v>1.5685479090493185E-2</v>
      </c>
      <c r="N75" s="1">
        <f ca="1"/>
        <v>1.0140816055473973E-2</v>
      </c>
      <c r="O75" s="1">
        <f ca="1"/>
        <v>2.5470585070681829E-2</v>
      </c>
      <c r="P75" s="42"/>
      <c r="Q75" t="str">
        <f>IF('PD Car'!H242="","",'PD Car'!H242)</f>
        <v/>
      </c>
      <c r="R75" t="str">
        <f>IF('PD Car'!I242="","",'PD Car'!I242)</f>
        <v>DPD 0</v>
      </c>
      <c r="S75" s="1">
        <f ca="1">IF('PD Car'!J242="","",'PD Car'!J242)</f>
        <v>0.98979619007160236</v>
      </c>
      <c r="T75" s="1">
        <f ca="1">IF('PD Car'!K242="","",'PD Car'!K242)</f>
        <v>1.020380992839765E-2</v>
      </c>
      <c r="U75" s="1">
        <f>IF('PD Car'!L242="","",'PD Car'!L242)</f>
        <v>0</v>
      </c>
      <c r="V75" s="1">
        <f>IF('PD Car'!M242="","",'PD Car'!M242)</f>
        <v>0</v>
      </c>
      <c r="W75" s="1">
        <f>IF('PD Car'!N242="","",'PD Car'!N242)</f>
        <v>0</v>
      </c>
      <c r="Z75" t="s">
        <v>198</v>
      </c>
      <c r="AA75" s="1" cm="1">
        <f t="array" aca="1" ref="AA75:AE79" ca="1">MMULT(AA68:AE72,S75:W79)</f>
        <v>0.9291730254267585</v>
      </c>
      <c r="AB75" s="1">
        <f ca="1"/>
        <v>1.8179757790619543E-2</v>
      </c>
      <c r="AC75" s="1">
        <f ca="1"/>
        <v>1.600805938160153E-2</v>
      </c>
      <c r="AD75" s="1">
        <f ca="1"/>
        <v>1.0380524461448604E-2</v>
      </c>
      <c r="AE75" s="1">
        <f ca="1"/>
        <v>2.6258632939571994E-2</v>
      </c>
      <c r="AF75" s="42"/>
      <c r="AG75" t="str">
        <f>IF('PD Car'!W242="","",'PD Car'!W242)</f>
        <v/>
      </c>
      <c r="AH75" t="str">
        <f>IF('PD Car'!X242="","",'PD Car'!X242)</f>
        <v>DPD 0</v>
      </c>
      <c r="AI75" s="1">
        <f ca="1">IF('PD Car'!Y242="","",'PD Car'!Y242)</f>
        <v>0.99095213702150098</v>
      </c>
      <c r="AJ75" s="1">
        <f ca="1">IF('PD Car'!Z242="","",'PD Car'!Z242)</f>
        <v>9.0478629784990112E-3</v>
      </c>
      <c r="AK75" s="1">
        <f>IF('PD Car'!AA242="","",'PD Car'!AA242)</f>
        <v>0</v>
      </c>
      <c r="AL75" s="1">
        <f>IF('PD Car'!AB242="","",'PD Car'!AB242)</f>
        <v>0</v>
      </c>
      <c r="AM75" s="1">
        <f>IF('PD Car'!AC242="","",'PD Car'!AC242)</f>
        <v>0</v>
      </c>
      <c r="AP75" t="s">
        <v>198</v>
      </c>
      <c r="AQ75" s="1" cm="1">
        <f t="array" aca="1" ref="AQ75:AU79" ca="1">MMULT(AQ68:AU72,AI75:AM79)</f>
        <v>0.93727072881972595</v>
      </c>
      <c r="AR75" s="1">
        <f ca="1"/>
        <v>1.6555595763682249E-2</v>
      </c>
      <c r="AS75" s="1">
        <f ca="1"/>
        <v>1.4351073720870315E-2</v>
      </c>
      <c r="AT75" s="1">
        <f ca="1"/>
        <v>9.192258108585788E-3</v>
      </c>
      <c r="AU75" s="1">
        <f ca="1"/>
        <v>2.2630343587135518E-2</v>
      </c>
      <c r="AV75" s="42"/>
      <c r="AW75" t="str">
        <f>IF('PD Car'!AL242="","",'PD Car'!AL242)</f>
        <v/>
      </c>
      <c r="AX75" t="str">
        <f>IF('PD Car'!AM242="","",'PD Car'!AM242)</f>
        <v>DPD 0</v>
      </c>
      <c r="AY75" s="1">
        <f ca="1">IF('PD Car'!AN242="","",'PD Car'!AN242)</f>
        <v>0.98851347161869751</v>
      </c>
      <c r="AZ75" s="1">
        <f ca="1">IF('PD Car'!AO242="","",'PD Car'!AO242)</f>
        <v>1.1486528381302447E-2</v>
      </c>
      <c r="BA75" s="1">
        <f>IF('PD Car'!AP242="","",'PD Car'!AP242)</f>
        <v>0</v>
      </c>
      <c r="BB75" s="1">
        <f>IF('PD Car'!AQ242="","",'PD Car'!AQ242)</f>
        <v>0</v>
      </c>
      <c r="BC75" s="1">
        <f>IF('PD Car'!AR242="","",'PD Car'!AR242)</f>
        <v>0</v>
      </c>
      <c r="BF75" t="s">
        <v>198</v>
      </c>
      <c r="BG75" s="1" cm="1">
        <f t="array" aca="1" ref="BG75:BK79" ca="1">MMULT(BG68:BK72,AY75:BC79)</f>
        <v>0.92029254246929759</v>
      </c>
      <c r="BH75" s="1">
        <f ca="1"/>
        <v>1.9904583291739771E-2</v>
      </c>
      <c r="BI75" s="1">
        <f ca="1"/>
        <v>1.7786802605729304E-2</v>
      </c>
      <c r="BJ75" s="1">
        <f ca="1"/>
        <v>1.1975834490944831E-2</v>
      </c>
      <c r="BK75" s="1">
        <f ca="1"/>
        <v>3.0040237142288623E-2</v>
      </c>
    </row>
    <row r="76" spans="9:63">
      <c r="J76" t="s">
        <v>199</v>
      </c>
      <c r="K76" s="1">
        <f ca="1"/>
        <v>0.40604330159676727</v>
      </c>
      <c r="L76" s="1">
        <f ca="1"/>
        <v>1.267156685948243E-2</v>
      </c>
      <c r="M76" s="1">
        <f ca="1"/>
        <v>2.3384767704797537E-2</v>
      </c>
      <c r="N76" s="1">
        <f ca="1"/>
        <v>3.0783338910446101E-2</v>
      </c>
      <c r="O76" s="1">
        <f ca="1"/>
        <v>0.52711702492850732</v>
      </c>
      <c r="P76" s="42"/>
      <c r="Q76" t="str">
        <f>IF('PD Car'!H243="","",'PD Car'!H243)</f>
        <v/>
      </c>
      <c r="R76" t="str">
        <f>IF('PD Car'!I243="","",'PD Car'!I243)</f>
        <v>DPD 1-30</v>
      </c>
      <c r="S76" s="1">
        <f ca="1">IF('PD Car'!J243="","",'PD Car'!J243)</f>
        <v>0.22438173336128719</v>
      </c>
      <c r="T76" s="1">
        <f ca="1">IF('PD Car'!K243="","",'PD Car'!K243)</f>
        <v>0.39796119654296869</v>
      </c>
      <c r="U76" s="1">
        <f ca="1">IF('PD Car'!L243="","",'PD Car'!L243)</f>
        <v>0.37765707009574412</v>
      </c>
      <c r="V76" s="1">
        <f>IF('PD Car'!M243="","",'PD Car'!M243)</f>
        <v>0</v>
      </c>
      <c r="W76" s="1">
        <f>IF('PD Car'!N243="","",'PD Car'!N243)</f>
        <v>0</v>
      </c>
      <c r="Z76" t="s">
        <v>199</v>
      </c>
      <c r="AA76" s="1">
        <f ca="1"/>
        <v>0.40137625994875475</v>
      </c>
      <c r="AB76" s="1">
        <f ca="1"/>
        <v>1.2591274816698561E-2</v>
      </c>
      <c r="AC76" s="1">
        <f ca="1"/>
        <v>2.3151532874587512E-2</v>
      </c>
      <c r="AD76" s="1">
        <f ca="1"/>
        <v>3.0487520560648261E-2</v>
      </c>
      <c r="AE76" s="1">
        <f ca="1"/>
        <v>0.53239341179931099</v>
      </c>
      <c r="AF76" s="42"/>
      <c r="AG76" t="str">
        <f>IF('PD Car'!W243="","",'PD Car'!W243)</f>
        <v/>
      </c>
      <c r="AH76" t="str">
        <f>IF('PD Car'!X243="","",'PD Car'!X243)</f>
        <v>DPD 1-30</v>
      </c>
      <c r="AI76" s="1">
        <f ca="1">IF('PD Car'!Y243="","",'PD Car'!Y243)</f>
        <v>0.23804895828705469</v>
      </c>
      <c r="AJ76" s="1">
        <f ca="1">IF('PD Car'!Z243="","",'PD Car'!Z243)</f>
        <v>0.40122753196119387</v>
      </c>
      <c r="AK76" s="1">
        <f ca="1">IF('PD Car'!AA243="","",'PD Car'!AA243)</f>
        <v>0.36072350975175149</v>
      </c>
      <c r="AL76" s="1">
        <f>IF('PD Car'!AB243="","",'PD Car'!AB243)</f>
        <v>0</v>
      </c>
      <c r="AM76" s="1">
        <f>IF('PD Car'!AC243="","",'PD Car'!AC243)</f>
        <v>0</v>
      </c>
      <c r="AP76" t="s">
        <v>199</v>
      </c>
      <c r="AQ76" s="1">
        <f ca="1"/>
        <v>0.4222874612781608</v>
      </c>
      <c r="AR76" s="1">
        <f ca="1"/>
        <v>1.294866791916594E-2</v>
      </c>
      <c r="AS76" s="1">
        <f ca="1"/>
        <v>2.4314352837807317E-2</v>
      </c>
      <c r="AT76" s="1">
        <f ca="1"/>
        <v>3.2000005339515941E-2</v>
      </c>
      <c r="AU76" s="1">
        <f ca="1"/>
        <v>0.5084495126253501</v>
      </c>
      <c r="AV76" s="42"/>
      <c r="AW76" t="str">
        <f>IF('PD Car'!AL243="","",'PD Car'!AL243)</f>
        <v/>
      </c>
      <c r="AX76" t="str">
        <f>IF('PD Car'!AM243="","",'PD Car'!AM243)</f>
        <v>DPD 1-30</v>
      </c>
      <c r="AY76" s="1">
        <f ca="1">IF('PD Car'!AN243="","",'PD Car'!AN243)</f>
        <v>0.21117130558972669</v>
      </c>
      <c r="AZ76" s="1">
        <f ca="1">IF('PD Car'!AO243="","",'PD Car'!AO243)</f>
        <v>0.3939995709109913</v>
      </c>
      <c r="BA76" s="1">
        <f ca="1">IF('PD Car'!AP243="","",'PD Car'!AP243)</f>
        <v>0.39482912349928206</v>
      </c>
      <c r="BB76" s="1">
        <f>IF('PD Car'!AQ243="","",'PD Car'!AQ243)</f>
        <v>0</v>
      </c>
      <c r="BC76" s="1">
        <f>IF('PD Car'!AR243="","",'PD Car'!AR243)</f>
        <v>0</v>
      </c>
      <c r="BF76" t="s">
        <v>199</v>
      </c>
      <c r="BG76" s="1">
        <f ca="1"/>
        <v>0.38097485987363311</v>
      </c>
      <c r="BH76" s="1">
        <f ca="1"/>
        <v>1.2296243012163028E-2</v>
      </c>
      <c r="BI76" s="1">
        <f ca="1"/>
        <v>2.2048846532541903E-2</v>
      </c>
      <c r="BJ76" s="1">
        <f ca="1"/>
        <v>3.0482157188865967E-2</v>
      </c>
      <c r="BK76" s="1">
        <f ca="1"/>
        <v>0.55419789339279601</v>
      </c>
    </row>
    <row r="77" spans="9:63">
      <c r="J77" t="s">
        <v>200</v>
      </c>
      <c r="K77" s="1">
        <f ca="1"/>
        <v>8.5104184860736135E-2</v>
      </c>
      <c r="L77" s="1">
        <f ca="1"/>
        <v>5.5854301680554001E-3</v>
      </c>
      <c r="M77" s="1">
        <f ca="1"/>
        <v>1.4881704421016762E-2</v>
      </c>
      <c r="N77" s="1">
        <f ca="1"/>
        <v>2.2940656642101646E-2</v>
      </c>
      <c r="O77" s="1">
        <f ca="1"/>
        <v>0.87148802390809044</v>
      </c>
      <c r="P77" s="42"/>
      <c r="Q77" t="str">
        <f>IF('PD Car'!H244="","",'PD Car'!H244)</f>
        <v/>
      </c>
      <c r="R77" t="str">
        <f>IF('PD Car'!I244="","",'PD Car'!I244)</f>
        <v>DPD 31-60</v>
      </c>
      <c r="S77" s="1">
        <f>IF('PD Car'!J244="","",'PD Car'!J244)</f>
        <v>0</v>
      </c>
      <c r="T77" s="1">
        <f ca="1">IF('PD Car'!K244="","",'PD Car'!K244)</f>
        <v>8.8158162045734012E-2</v>
      </c>
      <c r="U77" s="1">
        <f ca="1">IF('PD Car'!L244="","",'PD Car'!L244)</f>
        <v>0.56855041315912314</v>
      </c>
      <c r="V77" s="1">
        <f ca="1">IF('PD Car'!M244="","",'PD Car'!M244)</f>
        <v>0.34329142479514285</v>
      </c>
      <c r="W77" s="1">
        <f>IF('PD Car'!N244="","",'PD Car'!N244)</f>
        <v>0</v>
      </c>
      <c r="Z77" t="s">
        <v>200</v>
      </c>
      <c r="AA77" s="1">
        <f ca="1"/>
        <v>8.2944548022702833E-2</v>
      </c>
      <c r="AB77" s="1">
        <f ca="1"/>
        <v>5.4271858204634742E-3</v>
      </c>
      <c r="AC77" s="1">
        <f ca="1"/>
        <v>1.4501792825606057E-2</v>
      </c>
      <c r="AD77" s="1">
        <f ca="1"/>
        <v>2.2426211696716939E-2</v>
      </c>
      <c r="AE77" s="1">
        <f ca="1"/>
        <v>0.87470026163451065</v>
      </c>
      <c r="AF77" s="42"/>
      <c r="AG77" t="str">
        <f>IF('PD Car'!W244="","",'PD Car'!W244)</f>
        <v/>
      </c>
      <c r="AH77" t="str">
        <f>IF('PD Car'!X244="","",'PD Car'!X244)</f>
        <v>DPD 31-60</v>
      </c>
      <c r="AI77" s="1">
        <f>IF('PD Car'!Y244="","",'PD Car'!Y244)</f>
        <v>0</v>
      </c>
      <c r="AJ77" s="1">
        <f ca="1">IF('PD Car'!Z244="","",'PD Car'!Z244)</f>
        <v>9.5555615039617556E-2</v>
      </c>
      <c r="AK77" s="1">
        <f ca="1">IF('PD Car'!AA244="","",'PD Car'!AA244)</f>
        <v>0.57750572118149024</v>
      </c>
      <c r="AL77" s="1">
        <f ca="1">IF('PD Car'!AB244="","",'PD Car'!AB244)</f>
        <v>0.32693866377889225</v>
      </c>
      <c r="AM77" s="1">
        <f>IF('PD Car'!AC244="","",'PD Car'!AC244)</f>
        <v>0</v>
      </c>
      <c r="AP77" t="s">
        <v>200</v>
      </c>
      <c r="AQ77" s="1">
        <f ca="1"/>
        <v>9.3144850356463291E-2</v>
      </c>
      <c r="AR77" s="1">
        <f ca="1"/>
        <v>6.2318938823399204E-3</v>
      </c>
      <c r="AS77" s="1">
        <f ca="1"/>
        <v>1.638483074446569E-2</v>
      </c>
      <c r="AT77" s="1">
        <f ca="1"/>
        <v>2.4947930970816781E-2</v>
      </c>
      <c r="AU77" s="1">
        <f ca="1"/>
        <v>0.85929049404591429</v>
      </c>
      <c r="AV77" s="42"/>
      <c r="AW77" t="str">
        <f>IF('PD Car'!AL244="","",'PD Car'!AL244)</f>
        <v/>
      </c>
      <c r="AX77" t="str">
        <f>IF('PD Car'!AM244="","",'PD Car'!AM244)</f>
        <v>DPD 31-60</v>
      </c>
      <c r="AY77" s="1">
        <f>IF('PD Car'!AN244="","",'PD Car'!AN244)</f>
        <v>0</v>
      </c>
      <c r="AZ77" s="1">
        <f ca="1">IF('PD Car'!AO244="","",'PD Car'!AO244)</f>
        <v>8.119626237029455E-2</v>
      </c>
      <c r="BA77" s="1">
        <f ca="1">IF('PD Car'!AP244="","",'PD Car'!AP244)</f>
        <v>0.55886073644871348</v>
      </c>
      <c r="BB77" s="1">
        <f ca="1">IF('PD Car'!AQ244="","",'PD Car'!AQ244)</f>
        <v>0.35994300118099198</v>
      </c>
      <c r="BC77" s="1">
        <f>IF('PD Car'!AR244="","",'PD Car'!AR244)</f>
        <v>0</v>
      </c>
      <c r="BF77" t="s">
        <v>200</v>
      </c>
      <c r="BG77" s="1">
        <f ca="1"/>
        <v>7.3710951016231194E-2</v>
      </c>
      <c r="BH77" s="1">
        <f ca="1"/>
        <v>4.7285580991563141E-3</v>
      </c>
      <c r="BI77" s="1">
        <f ca="1"/>
        <v>1.2804373556371018E-2</v>
      </c>
      <c r="BJ77" s="1">
        <f ca="1"/>
        <v>2.1296923579275911E-2</v>
      </c>
      <c r="BK77" s="1">
        <f ca="1"/>
        <v>0.88745919374896542</v>
      </c>
    </row>
    <row r="78" spans="9:63">
      <c r="J78" t="s">
        <v>196</v>
      </c>
      <c r="K78" s="1">
        <f ca="1"/>
        <v>1.9555395936352799E-3</v>
      </c>
      <c r="L78" s="1">
        <f ca="1"/>
        <v>2.6132434479419608E-4</v>
      </c>
      <c r="M78" s="1">
        <f ca="1"/>
        <v>8.1535441086018844E-4</v>
      </c>
      <c r="N78" s="1">
        <f ca="1"/>
        <v>1.6468924340601455E-3</v>
      </c>
      <c r="O78" s="1">
        <f ca="1"/>
        <v>0.99532088921665041</v>
      </c>
      <c r="P78" s="42"/>
      <c r="Q78" t="str">
        <f>IF('PD Car'!H245="","",'PD Car'!H245)</f>
        <v/>
      </c>
      <c r="R78" t="str">
        <f>IF('PD Car'!I245="","",'PD Car'!I245)</f>
        <v>DPD 61-90</v>
      </c>
      <c r="S78" s="1">
        <f>IF('PD Car'!J245="","",'PD Car'!J245)</f>
        <v>0</v>
      </c>
      <c r="T78" s="1">
        <f>IF('PD Car'!K245="","",'PD Car'!K245)</f>
        <v>0</v>
      </c>
      <c r="U78" s="1">
        <f ca="1">IF('PD Car'!L245="","",'PD Car'!L245)</f>
        <v>1.1841686004525599E-2</v>
      </c>
      <c r="V78" s="1">
        <f ca="1">IF('PD Car'!M245="","",'PD Car'!M245)</f>
        <v>0.49096168276514307</v>
      </c>
      <c r="W78" s="1">
        <f ca="1">IF('PD Car'!N245="","",'PD Car'!N245)</f>
        <v>0.49719663123033131</v>
      </c>
      <c r="Z78" t="s">
        <v>196</v>
      </c>
      <c r="AA78" s="1">
        <f ca="1"/>
        <v>1.8680480698043337E-3</v>
      </c>
      <c r="AB78" s="1">
        <f ca="1"/>
        <v>2.4801895773857857E-4</v>
      </c>
      <c r="AC78" s="1">
        <f ca="1"/>
        <v>7.7838154572015881E-4</v>
      </c>
      <c r="AD78" s="1">
        <f ca="1"/>
        <v>1.5747739245956843E-3</v>
      </c>
      <c r="AE78" s="1">
        <f ca="1"/>
        <v>0.99553077750214125</v>
      </c>
      <c r="AF78" s="42"/>
      <c r="AG78" t="str">
        <f>IF('PD Car'!W245="","",'PD Car'!W245)</f>
        <v/>
      </c>
      <c r="AH78" t="str">
        <f>IF('PD Car'!X245="","",'PD Car'!X245)</f>
        <v>DPD 61-90</v>
      </c>
      <c r="AI78" s="1">
        <f>IF('PD Car'!Y245="","",'PD Car'!Y245)</f>
        <v>0</v>
      </c>
      <c r="AJ78" s="1">
        <f>IF('PD Car'!Z245="","",'PD Car'!Z245)</f>
        <v>0</v>
      </c>
      <c r="AK78" s="1">
        <f ca="1">IF('PD Car'!AA245="","",'PD Car'!AA245)</f>
        <v>1.3299878692591647E-2</v>
      </c>
      <c r="AL78" s="1">
        <f ca="1">IF('PD Car'!AB245="","",'PD Car'!AB245)</f>
        <v>0.50740096414000035</v>
      </c>
      <c r="AM78" s="1">
        <f ca="1">IF('PD Car'!AC245="","",'PD Car'!AC245)</f>
        <v>0.47929915716740806</v>
      </c>
      <c r="AP78" t="s">
        <v>196</v>
      </c>
      <c r="AQ78" s="1">
        <f ca="1"/>
        <v>2.3011168898921012E-3</v>
      </c>
      <c r="AR78" s="1">
        <f ca="1"/>
        <v>3.180923827298931E-4</v>
      </c>
      <c r="AS78" s="1">
        <f ca="1"/>
        <v>9.6682273499526928E-4</v>
      </c>
      <c r="AT78" s="1">
        <f ca="1"/>
        <v>1.9444093307590565E-3</v>
      </c>
      <c r="AU78" s="1">
        <f ca="1"/>
        <v>0.99446955866162368</v>
      </c>
      <c r="AV78" s="42"/>
      <c r="AW78" t="str">
        <f>IF('PD Car'!AL245="","",'PD Car'!AL245)</f>
        <v/>
      </c>
      <c r="AX78" t="str">
        <f>IF('PD Car'!AM245="","",'PD Car'!AM245)</f>
        <v>DPD 61-90</v>
      </c>
      <c r="AY78" s="1">
        <f>IF('PD Car'!AN245="","",'PD Car'!AN245)</f>
        <v>0</v>
      </c>
      <c r="AZ78" s="1">
        <f>IF('PD Car'!AO245="","",'PD Car'!AO245)</f>
        <v>0</v>
      </c>
      <c r="BA78" s="1">
        <f ca="1">IF('PD Car'!AP245="","",'PD Car'!AP245)</f>
        <v>1.0524268366088718E-2</v>
      </c>
      <c r="BB78" s="1">
        <f ca="1">IF('PD Car'!AQ245="","",'PD Car'!AQ245)</f>
        <v>0.48947573163391134</v>
      </c>
      <c r="BC78" s="1">
        <f ca="1">IF('PD Car'!AR245="","",'PD Car'!AR245)</f>
        <v>0.5</v>
      </c>
      <c r="BF78" t="s">
        <v>196</v>
      </c>
      <c r="BG78" s="1">
        <f ca="1"/>
        <v>1.5287091301972023E-3</v>
      </c>
      <c r="BH78" s="1">
        <f ca="1"/>
        <v>1.9773609956222192E-4</v>
      </c>
      <c r="BI78" s="1">
        <f ca="1"/>
        <v>6.4409567433772544E-4</v>
      </c>
      <c r="BJ78" s="1">
        <f ca="1"/>
        <v>1.4311156575823204E-3</v>
      </c>
      <c r="BK78" s="1">
        <f ca="1"/>
        <v>0.99619834343832037</v>
      </c>
    </row>
    <row r="79" spans="9:63">
      <c r="J79" t="s">
        <v>197</v>
      </c>
      <c r="K79" s="1">
        <f ca="1"/>
        <v>0</v>
      </c>
      <c r="L79" s="1">
        <f ca="1"/>
        <v>0</v>
      </c>
      <c r="M79" s="1">
        <f ca="1"/>
        <v>0</v>
      </c>
      <c r="N79" s="1">
        <f ca="1"/>
        <v>0</v>
      </c>
      <c r="O79" s="1">
        <f ca="1"/>
        <v>1</v>
      </c>
      <c r="P79" s="42"/>
      <c r="Q79" t="str">
        <f>IF('PD Car'!H246="","",'PD Car'!H246)</f>
        <v/>
      </c>
      <c r="R79" t="str">
        <f>IF('PD Car'!I246="","",'PD Car'!I246)</f>
        <v>Default</v>
      </c>
      <c r="S79" s="1">
        <f>IF('PD Car'!J246="","",'PD Car'!J246)</f>
        <v>0</v>
      </c>
      <c r="T79" s="1">
        <f>IF('PD Car'!K246="","",'PD Car'!K246)</f>
        <v>0</v>
      </c>
      <c r="U79" s="1">
        <f>IF('PD Car'!L246="","",'PD Car'!L246)</f>
        <v>0</v>
      </c>
      <c r="V79" s="1">
        <f>IF('PD Car'!M246="","",'PD Car'!M246)</f>
        <v>0</v>
      </c>
      <c r="W79" s="1">
        <f>IF('PD Car'!N246="","",'PD Car'!N246)</f>
        <v>1</v>
      </c>
      <c r="Z79" t="s">
        <v>197</v>
      </c>
      <c r="AA79" s="1">
        <f ca="1"/>
        <v>0</v>
      </c>
      <c r="AB79" s="1">
        <f ca="1"/>
        <v>0</v>
      </c>
      <c r="AC79" s="1">
        <f ca="1"/>
        <v>0</v>
      </c>
      <c r="AD79" s="1">
        <f ca="1"/>
        <v>0</v>
      </c>
      <c r="AE79" s="1">
        <f ca="1"/>
        <v>1</v>
      </c>
      <c r="AF79" s="42"/>
      <c r="AG79" t="str">
        <f>IF('PD Car'!W246="","",'PD Car'!W246)</f>
        <v/>
      </c>
      <c r="AH79" t="str">
        <f>IF('PD Car'!X246="","",'PD Car'!X246)</f>
        <v>Default</v>
      </c>
      <c r="AI79" s="1">
        <f>IF('PD Car'!Y246="","",'PD Car'!Y246)</f>
        <v>0</v>
      </c>
      <c r="AJ79" s="1">
        <f>IF('PD Car'!Z246="","",'PD Car'!Z246)</f>
        <v>0</v>
      </c>
      <c r="AK79" s="1">
        <f>IF('PD Car'!AA246="","",'PD Car'!AA246)</f>
        <v>0</v>
      </c>
      <c r="AL79" s="1">
        <f>IF('PD Car'!AB246="","",'PD Car'!AB246)</f>
        <v>0</v>
      </c>
      <c r="AM79" s="1">
        <f>IF('PD Car'!AC246="","",'PD Car'!AC246)</f>
        <v>1</v>
      </c>
      <c r="AP79" t="s">
        <v>197</v>
      </c>
      <c r="AQ79" s="1">
        <f ca="1"/>
        <v>0</v>
      </c>
      <c r="AR79" s="1">
        <f ca="1"/>
        <v>0</v>
      </c>
      <c r="AS79" s="1">
        <f ca="1"/>
        <v>0</v>
      </c>
      <c r="AT79" s="1">
        <f ca="1"/>
        <v>0</v>
      </c>
      <c r="AU79" s="1">
        <f ca="1"/>
        <v>1</v>
      </c>
      <c r="AV79" s="42"/>
      <c r="AW79" t="str">
        <f>IF('PD Car'!AL246="","",'PD Car'!AL246)</f>
        <v/>
      </c>
      <c r="AX79" t="str">
        <f>IF('PD Car'!AM246="","",'PD Car'!AM246)</f>
        <v>Default</v>
      </c>
      <c r="AY79" s="1">
        <f>IF('PD Car'!AN246="","",'PD Car'!AN246)</f>
        <v>0</v>
      </c>
      <c r="AZ79" s="1">
        <f>IF('PD Car'!AO246="","",'PD Car'!AO246)</f>
        <v>0</v>
      </c>
      <c r="BA79" s="1">
        <f>IF('PD Car'!AP246="","",'PD Car'!AP246)</f>
        <v>0</v>
      </c>
      <c r="BB79" s="1">
        <f>IF('PD Car'!AQ246="","",'PD Car'!AQ246)</f>
        <v>0</v>
      </c>
      <c r="BC79" s="1">
        <f>IF('PD Car'!AR246="","",'PD Car'!AR246)</f>
        <v>1</v>
      </c>
      <c r="BF79" t="s">
        <v>197</v>
      </c>
      <c r="BG79" s="1">
        <f ca="1"/>
        <v>0</v>
      </c>
      <c r="BH79" s="1">
        <f ca="1"/>
        <v>0</v>
      </c>
      <c r="BI79" s="1">
        <f ca="1"/>
        <v>0</v>
      </c>
      <c r="BJ79" s="1">
        <f ca="1"/>
        <v>0</v>
      </c>
      <c r="BK79" s="1">
        <f ca="1"/>
        <v>1</v>
      </c>
    </row>
    <row r="80" spans="9:63">
      <c r="I80" s="9">
        <f>I73+1</f>
        <v>12</v>
      </c>
      <c r="P80" s="42"/>
      <c r="Q80">
        <f>IF('PD Car'!H247="","",'PD Car'!H247)</f>
        <v>202212</v>
      </c>
      <c r="R80" t="str">
        <f>IF('PD Car'!I247="","",'PD Car'!I247)</f>
        <v/>
      </c>
      <c r="S80" t="str">
        <f>IF('PD Car'!J247="","",'PD Car'!J247)</f>
        <v/>
      </c>
      <c r="T80" t="str">
        <f>IF('PD Car'!K247="","",'PD Car'!K247)</f>
        <v/>
      </c>
      <c r="U80" t="str">
        <f>IF('PD Car'!L247="","",'PD Car'!L247)</f>
        <v/>
      </c>
      <c r="V80" t="str">
        <f>IF('PD Car'!M247="","",'PD Car'!M247)</f>
        <v/>
      </c>
      <c r="W80" t="str">
        <f>IF('PD Car'!N247="","",'PD Car'!N247)</f>
        <v/>
      </c>
      <c r="Y80" s="9">
        <f>Y73+1</f>
        <v>12</v>
      </c>
      <c r="AF80" s="42"/>
      <c r="AG80">
        <f>IF('PD Car'!W247="","",'PD Car'!W247)</f>
        <v>202212</v>
      </c>
      <c r="AH80" t="str">
        <f>IF('PD Car'!X247="","",'PD Car'!X247)</f>
        <v/>
      </c>
      <c r="AI80" t="str">
        <f>IF('PD Car'!Y247="","",'PD Car'!Y247)</f>
        <v/>
      </c>
      <c r="AJ80" t="str">
        <f>IF('PD Car'!Z247="","",'PD Car'!Z247)</f>
        <v/>
      </c>
      <c r="AK80" t="str">
        <f>IF('PD Car'!AA247="","",'PD Car'!AA247)</f>
        <v/>
      </c>
      <c r="AL80" t="str">
        <f>IF('PD Car'!AB247="","",'PD Car'!AB247)</f>
        <v/>
      </c>
      <c r="AM80" t="str">
        <f>IF('PD Car'!AC247="","",'PD Car'!AC247)</f>
        <v/>
      </c>
      <c r="AO80" s="9">
        <f>AO73+1</f>
        <v>12</v>
      </c>
      <c r="AV80" s="42"/>
      <c r="AW80">
        <f>IF('PD Car'!AL247="","",'PD Car'!AL247)</f>
        <v>202212</v>
      </c>
      <c r="AX80" t="str">
        <f>IF('PD Car'!AM247="","",'PD Car'!AM247)</f>
        <v/>
      </c>
      <c r="AY80" t="str">
        <f>IF('PD Car'!AN247="","",'PD Car'!AN247)</f>
        <v/>
      </c>
      <c r="AZ80" t="str">
        <f>IF('PD Car'!AO247="","",'PD Car'!AO247)</f>
        <v/>
      </c>
      <c r="BA80" t="str">
        <f>IF('PD Car'!AP247="","",'PD Car'!AP247)</f>
        <v/>
      </c>
      <c r="BB80" t="str">
        <f>IF('PD Car'!AQ247="","",'PD Car'!AQ247)</f>
        <v/>
      </c>
      <c r="BC80" t="str">
        <f>IF('PD Car'!AR247="","",'PD Car'!AR247)</f>
        <v/>
      </c>
      <c r="BE80" s="9">
        <f>BE73+1</f>
        <v>12</v>
      </c>
    </row>
    <row r="81" spans="9:63">
      <c r="K81" t="s">
        <v>198</v>
      </c>
      <c r="L81" t="s">
        <v>199</v>
      </c>
      <c r="M81" t="s">
        <v>200</v>
      </c>
      <c r="N81" t="s">
        <v>196</v>
      </c>
      <c r="O81" t="s">
        <v>197</v>
      </c>
      <c r="P81" s="42"/>
      <c r="Q81" t="str">
        <f>IF('PD Car'!H248="","",'PD Car'!H248)</f>
        <v/>
      </c>
      <c r="R81" t="str">
        <f>IF('PD Car'!I248="","",'PD Car'!I248)</f>
        <v/>
      </c>
      <c r="S81" t="str">
        <f>IF('PD Car'!J248="","",'PD Car'!J248)</f>
        <v>DPD 0</v>
      </c>
      <c r="T81" t="str">
        <f>IF('PD Car'!K248="","",'PD Car'!K248)</f>
        <v>DPD 1-30</v>
      </c>
      <c r="U81" t="str">
        <f>IF('PD Car'!L248="","",'PD Car'!L248)</f>
        <v>DPD 31-60</v>
      </c>
      <c r="V81" t="str">
        <f>IF('PD Car'!M248="","",'PD Car'!M248)</f>
        <v>DPD 61-90</v>
      </c>
      <c r="W81" t="str">
        <f>IF('PD Car'!N248="","",'PD Car'!N248)</f>
        <v>Default</v>
      </c>
      <c r="AA81" t="s">
        <v>198</v>
      </c>
      <c r="AB81" t="s">
        <v>199</v>
      </c>
      <c r="AC81" t="s">
        <v>200</v>
      </c>
      <c r="AD81" t="s">
        <v>196</v>
      </c>
      <c r="AE81" t="s">
        <v>197</v>
      </c>
      <c r="AF81" s="42"/>
      <c r="AG81" t="str">
        <f>IF('PD Car'!W248="","",'PD Car'!W248)</f>
        <v/>
      </c>
      <c r="AH81" t="str">
        <f>IF('PD Car'!X248="","",'PD Car'!X248)</f>
        <v/>
      </c>
      <c r="AI81" t="str">
        <f>IF('PD Car'!Y248="","",'PD Car'!Y248)</f>
        <v>DPD 0</v>
      </c>
      <c r="AJ81" t="str">
        <f>IF('PD Car'!Z248="","",'PD Car'!Z248)</f>
        <v>DPD 1-30</v>
      </c>
      <c r="AK81" t="str">
        <f>IF('PD Car'!AA248="","",'PD Car'!AA248)</f>
        <v>DPD 31-60</v>
      </c>
      <c r="AL81" t="str">
        <f>IF('PD Car'!AB248="","",'PD Car'!AB248)</f>
        <v>DPD 61-90</v>
      </c>
      <c r="AM81" t="str">
        <f>IF('PD Car'!AC248="","",'PD Car'!AC248)</f>
        <v>Default</v>
      </c>
      <c r="AQ81" t="s">
        <v>198</v>
      </c>
      <c r="AR81" t="s">
        <v>199</v>
      </c>
      <c r="AS81" t="s">
        <v>200</v>
      </c>
      <c r="AT81" t="s">
        <v>196</v>
      </c>
      <c r="AU81" t="s">
        <v>197</v>
      </c>
      <c r="AV81" s="42"/>
      <c r="AW81" t="str">
        <f>IF('PD Car'!AL248="","",'PD Car'!AL248)</f>
        <v/>
      </c>
      <c r="AX81" t="str">
        <f>IF('PD Car'!AM248="","",'PD Car'!AM248)</f>
        <v/>
      </c>
      <c r="AY81" t="str">
        <f>IF('PD Car'!AN248="","",'PD Car'!AN248)</f>
        <v>DPD 0</v>
      </c>
      <c r="AZ81" t="str">
        <f>IF('PD Car'!AO248="","",'PD Car'!AO248)</f>
        <v>DPD 1-30</v>
      </c>
      <c r="BA81" t="str">
        <f>IF('PD Car'!AP248="","",'PD Car'!AP248)</f>
        <v>DPD 31-60</v>
      </c>
      <c r="BB81" t="str">
        <f>IF('PD Car'!AQ248="","",'PD Car'!AQ248)</f>
        <v>DPD 61-90</v>
      </c>
      <c r="BC81" t="str">
        <f>IF('PD Car'!AR248="","",'PD Car'!AR248)</f>
        <v>Default</v>
      </c>
      <c r="BG81" t="s">
        <v>198</v>
      </c>
      <c r="BH81" t="s">
        <v>199</v>
      </c>
      <c r="BI81" t="s">
        <v>200</v>
      </c>
      <c r="BJ81" t="s">
        <v>196</v>
      </c>
      <c r="BK81" t="s">
        <v>197</v>
      </c>
    </row>
    <row r="82" spans="9:63">
      <c r="J82" t="s">
        <v>198</v>
      </c>
      <c r="K82" s="1" cm="1">
        <f t="array" aca="1" ref="K82:O86" ca="1">MMULT(K75:O79,$C$5:$G$9)</f>
        <v>0.92558812857749162</v>
      </c>
      <c r="L82" s="1">
        <f ca="1"/>
        <v>1.7822909337285826E-2</v>
      </c>
      <c r="M82" s="1">
        <f ca="1"/>
        <v>1.5762358654473434E-2</v>
      </c>
      <c r="N82" s="1">
        <f ca="1"/>
        <v>1.0346937456559534E-2</v>
      </c>
      <c r="O82" s="1">
        <f ca="1"/>
        <v>3.0479665974190329E-2</v>
      </c>
      <c r="P82" s="42"/>
      <c r="Q82" t="str">
        <f>IF('PD Car'!H249="","",'PD Car'!H249)</f>
        <v/>
      </c>
      <c r="R82" t="str">
        <f>IF('PD Car'!I249="","",'PD Car'!I249)</f>
        <v>DPD 0</v>
      </c>
      <c r="S82" s="1">
        <f ca="1">IF('PD Car'!J249="","",'PD Car'!J249)</f>
        <v>0.98978966721582373</v>
      </c>
      <c r="T82" s="1">
        <f ca="1">IF('PD Car'!K249="","",'PD Car'!K249)</f>
        <v>1.0210332784176239E-2</v>
      </c>
      <c r="U82" s="1">
        <f>IF('PD Car'!L249="","",'PD Car'!L249)</f>
        <v>0</v>
      </c>
      <c r="V82" s="1">
        <f>IF('PD Car'!M249="","",'PD Car'!M249)</f>
        <v>0</v>
      </c>
      <c r="W82" s="1">
        <f>IF('PD Car'!N249="","",'PD Car'!N249)</f>
        <v>0</v>
      </c>
      <c r="Z82" t="s">
        <v>198</v>
      </c>
      <c r="AA82" s="1" cm="1">
        <f t="array" aca="1" ref="AA82:AE86" ca="1">MMULT(AA75:AE79,S82:W86)</f>
        <v>0.92376375659599042</v>
      </c>
      <c r="AB82" s="1">
        <f ca="1"/>
        <v>1.8132277376418784E-2</v>
      </c>
      <c r="AC82" s="1">
        <f ca="1"/>
        <v>1.6090809672547689E-2</v>
      </c>
      <c r="AD82" s="1">
        <f ca="1"/>
        <v>1.0592366084532432E-2</v>
      </c>
      <c r="AE82" s="1">
        <f ca="1"/>
        <v>3.1420790270510757E-2</v>
      </c>
      <c r="AF82" s="42"/>
      <c r="AG82" t="str">
        <f>IF('PD Car'!W249="","",'PD Car'!W249)</f>
        <v/>
      </c>
      <c r="AH82" t="str">
        <f>IF('PD Car'!X249="","",'PD Car'!X249)</f>
        <v>DPD 0</v>
      </c>
      <c r="AI82" s="1">
        <f ca="1">IF('PD Car'!Y249="","",'PD Car'!Y249)</f>
        <v>0.99098748994882335</v>
      </c>
      <c r="AJ82" s="1">
        <f ca="1">IF('PD Car'!Z249="","",'PD Car'!Z249)</f>
        <v>9.0125100511765973E-3</v>
      </c>
      <c r="AK82" s="1">
        <f>IF('PD Car'!AA249="","",'PD Car'!AA249)</f>
        <v>0</v>
      </c>
      <c r="AL82" s="1">
        <f>IF('PD Car'!AB249="","",'PD Car'!AB249)</f>
        <v>0</v>
      </c>
      <c r="AM82" s="1">
        <f>IF('PD Car'!AC249="","",'PD Car'!AC249)</f>
        <v>0</v>
      </c>
      <c r="AP82" t="s">
        <v>198</v>
      </c>
      <c r="AQ82" s="1" cm="1">
        <f t="array" aca="1" ref="AQ82:AU86" ca="1">MMULT(AQ75:AU79,AI82:AM86)</f>
        <v>0.93277204366108113</v>
      </c>
      <c r="AR82" s="1">
        <f ca="1"/>
        <v>1.6466136192800258E-2</v>
      </c>
      <c r="AS82" s="1">
        <f ca="1"/>
        <v>1.4377515680015938E-2</v>
      </c>
      <c r="AT82" s="1">
        <f ca="1"/>
        <v>9.353430127882801E-3</v>
      </c>
      <c r="AU82" s="1">
        <f ca="1"/>
        <v>2.7030874338219744E-2</v>
      </c>
      <c r="AV82" s="42"/>
      <c r="AW82" t="str">
        <f>IF('PD Car'!AL249="","",'PD Car'!AL249)</f>
        <v/>
      </c>
      <c r="AX82" t="str">
        <f>IF('PD Car'!AM249="","",'PD Car'!AM249)</f>
        <v>DPD 0</v>
      </c>
      <c r="AY82" s="1">
        <f ca="1">IF('PD Car'!AN249="","",'PD Car'!AN249)</f>
        <v>0.98845527736177019</v>
      </c>
      <c r="AZ82" s="1">
        <f ca="1">IF('PD Car'!AO249="","",'PD Car'!AO249)</f>
        <v>1.1544722638229758E-2</v>
      </c>
      <c r="BA82" s="1">
        <f>IF('PD Car'!AP249="","",'PD Car'!AP249)</f>
        <v>0</v>
      </c>
      <c r="BB82" s="1">
        <f>IF('PD Car'!AQ249="","",'PD Car'!AQ249)</f>
        <v>0</v>
      </c>
      <c r="BC82" s="1">
        <f>IF('PD Car'!AR249="","",'PD Car'!AR249)</f>
        <v>0</v>
      </c>
      <c r="BF82" t="s">
        <v>198</v>
      </c>
      <c r="BG82" s="1" cm="1">
        <f t="array" aca="1" ref="BG82:BK86" ca="1">MMULT(BG75:BK79,AY82:BC86)</f>
        <v>0.91386019225010695</v>
      </c>
      <c r="BH82" s="1">
        <f ca="1"/>
        <v>1.9902287863849212E-2</v>
      </c>
      <c r="BI82" s="1">
        <f ca="1"/>
        <v>1.7931753647306335E-2</v>
      </c>
      <c r="BJ82" s="1">
        <f ca="1"/>
        <v>1.2277611850976569E-2</v>
      </c>
      <c r="BK82" s="1">
        <f ca="1"/>
        <v>3.6028154387761038E-2</v>
      </c>
    </row>
    <row r="83" spans="9:63">
      <c r="J83" t="s">
        <v>199</v>
      </c>
      <c r="K83" s="1">
        <f ca="1"/>
        <v>0.40486306617011425</v>
      </c>
      <c r="L83" s="1">
        <f ca="1"/>
        <v>1.1197545180825224E-2</v>
      </c>
      <c r="M83" s="1">
        <f ca="1"/>
        <v>1.8453384894594322E-2</v>
      </c>
      <c r="N83" s="1">
        <f ca="1"/>
        <v>2.3163473249383143E-2</v>
      </c>
      <c r="O83" s="1">
        <f ca="1"/>
        <v>0.54232253050508383</v>
      </c>
      <c r="P83" s="42"/>
      <c r="Q83" t="str">
        <f>IF('PD Car'!H250="","",'PD Car'!H250)</f>
        <v/>
      </c>
      <c r="R83" t="str">
        <f>IF('PD Car'!I250="","",'PD Car'!I250)</f>
        <v>DPD 1-30</v>
      </c>
      <c r="S83" s="1">
        <f ca="1">IF('PD Car'!J250="","",'PD Car'!J250)</f>
        <v>0.22430975263175371</v>
      </c>
      <c r="T83" s="1">
        <f ca="1">IF('PD Car'!K250="","",'PD Car'!K250)</f>
        <v>0.39794181306861004</v>
      </c>
      <c r="U83" s="1">
        <f ca="1">IF('PD Car'!L250="","",'PD Car'!L250)</f>
        <v>0.37774843429963628</v>
      </c>
      <c r="V83" s="1">
        <f>IF('PD Car'!M250="","",'PD Car'!M250)</f>
        <v>0</v>
      </c>
      <c r="W83" s="1">
        <f>IF('PD Car'!N250="","",'PD Car'!N250)</f>
        <v>0</v>
      </c>
      <c r="Z83" t="s">
        <v>199</v>
      </c>
      <c r="AA83" s="1">
        <f ca="1"/>
        <v>0.40010242050246198</v>
      </c>
      <c r="AB83" s="1">
        <f ca="1"/>
        <v>1.1148886633908235E-2</v>
      </c>
      <c r="AC83" s="1">
        <f ca="1"/>
        <v>1.827878830695499E-2</v>
      </c>
      <c r="AD83" s="1">
        <f ca="1"/>
        <v>2.2915276351701222E-2</v>
      </c>
      <c r="AE83" s="1">
        <f ca="1"/>
        <v>0.54755462820497358</v>
      </c>
      <c r="AF83" s="42"/>
      <c r="AG83" t="str">
        <f>IF('PD Car'!W250="","",'PD Car'!W250)</f>
        <v/>
      </c>
      <c r="AH83" t="str">
        <f>IF('PD Car'!X250="","",'PD Car'!X250)</f>
        <v>DPD 1-30</v>
      </c>
      <c r="AI83" s="1">
        <f ca="1">IF('PD Car'!Y250="","",'PD Car'!Y250)</f>
        <v>0.23849801371559454</v>
      </c>
      <c r="AJ83" s="1">
        <f ca="1">IF('PD Car'!Z250="","",'PD Car'!Z250)</f>
        <v>0.40132125970052168</v>
      </c>
      <c r="AK83" s="1">
        <f ca="1">IF('PD Car'!AA250="","",'PD Car'!AA250)</f>
        <v>0.36018072658388378</v>
      </c>
      <c r="AL83" s="1">
        <f>IF('PD Car'!AB250="","",'PD Car'!AB250)</f>
        <v>0</v>
      </c>
      <c r="AM83" s="1">
        <f>IF('PD Car'!AC250="","",'PD Car'!AC250)</f>
        <v>0</v>
      </c>
      <c r="AP83" t="s">
        <v>199</v>
      </c>
      <c r="AQ83" s="1">
        <f ca="1"/>
        <v>0.42156982286788941</v>
      </c>
      <c r="AR83" s="1">
        <f ca="1"/>
        <v>1.1331809708338298E-2</v>
      </c>
      <c r="AS83" s="1">
        <f ca="1"/>
        <v>1.9139448164483909E-2</v>
      </c>
      <c r="AT83" s="1">
        <f ca="1"/>
        <v>2.4190318998673532E-2</v>
      </c>
      <c r="AU83" s="1">
        <f ca="1"/>
        <v>0.52376860026061489</v>
      </c>
      <c r="AV83" s="42"/>
      <c r="AW83" t="str">
        <f>IF('PD Car'!AL250="","",'PD Car'!AL250)</f>
        <v/>
      </c>
      <c r="AX83" t="str">
        <f>IF('PD Car'!AM250="","",'PD Car'!AM250)</f>
        <v>DPD 1-30</v>
      </c>
      <c r="AY83" s="1">
        <f ca="1">IF('PD Car'!AN250="","",'PD Car'!AN250)</f>
        <v>0.21061339834169815</v>
      </c>
      <c r="AZ83" s="1">
        <f ca="1">IF('PD Car'!AO250="","",'PD Car'!AO250)</f>
        <v>0.39381385108786382</v>
      </c>
      <c r="BA83" s="1">
        <f ca="1">IF('PD Car'!AP250="","",'PD Car'!AP250)</f>
        <v>0.39557275057043806</v>
      </c>
      <c r="BB83" s="1">
        <f>IF('PD Car'!AQ250="","",'PD Car'!AQ250)</f>
        <v>0</v>
      </c>
      <c r="BC83" s="1">
        <f>IF('PD Car'!AR250="","",'PD Car'!AR250)</f>
        <v>0</v>
      </c>
      <c r="BF83" t="s">
        <v>199</v>
      </c>
      <c r="BG83" s="1">
        <f ca="1"/>
        <v>0.37916636431188055</v>
      </c>
      <c r="BH83" s="1">
        <f ca="1"/>
        <v>1.1024571397244219E-2</v>
      </c>
      <c r="BI83" s="1">
        <f ca="1"/>
        <v>1.7495918192187179E-2</v>
      </c>
      <c r="BJ83" s="1">
        <f ca="1"/>
        <v>2.2874174111459047E-2</v>
      </c>
      <c r="BK83" s="1">
        <f ca="1"/>
        <v>0.56943897198722904</v>
      </c>
    </row>
    <row r="84" spans="9:63">
      <c r="J84" t="s">
        <v>200</v>
      </c>
      <c r="K84" s="1">
        <f ca="1"/>
        <v>8.5521307767039534E-2</v>
      </c>
      <c r="L84" s="1">
        <f ca="1"/>
        <v>4.4075739384770302E-3</v>
      </c>
      <c r="M84" s="1">
        <f ca="1"/>
        <v>1.0855579902969471E-2</v>
      </c>
      <c r="N84" s="1">
        <f ca="1"/>
        <v>1.639592100304834E-2</v>
      </c>
      <c r="O84" s="1">
        <f ca="1"/>
        <v>0.88281961738846604</v>
      </c>
      <c r="P84" s="42"/>
      <c r="Q84" t="str">
        <f>IF('PD Car'!H251="","",'PD Car'!H251)</f>
        <v/>
      </c>
      <c r="R84" t="str">
        <f>IF('PD Car'!I251="","",'PD Car'!I251)</f>
        <v>DPD 31-60</v>
      </c>
      <c r="S84" s="1">
        <f>IF('PD Car'!J251="","",'PD Car'!J251)</f>
        <v>0</v>
      </c>
      <c r="T84" s="1">
        <f ca="1">IF('PD Car'!K251="","",'PD Car'!K251)</f>
        <v>8.8119725368189586E-2</v>
      </c>
      <c r="U84" s="1">
        <f ca="1">IF('PD Car'!L251="","",'PD Car'!L251)</f>
        <v>0.56850043677263651</v>
      </c>
      <c r="V84" s="1">
        <f ca="1">IF('PD Car'!M251="","",'PD Car'!M251)</f>
        <v>0.34337983785917398</v>
      </c>
      <c r="W84" s="1">
        <f>IF('PD Car'!N251="","",'PD Car'!N251)</f>
        <v>0</v>
      </c>
      <c r="Z84" t="s">
        <v>200</v>
      </c>
      <c r="AA84" s="1">
        <f ca="1"/>
        <v>8.331502729363266E-2</v>
      </c>
      <c r="AB84" s="1">
        <f ca="1"/>
        <v>4.2844896043391575E-3</v>
      </c>
      <c r="AC84" s="1">
        <f ca="1"/>
        <v>1.0559784241524078E-2</v>
      </c>
      <c r="AD84" s="1">
        <f ca="1"/>
        <v>1.5988049546032512E-2</v>
      </c>
      <c r="AE84" s="1">
        <f ca="1"/>
        <v>0.8858526493144715</v>
      </c>
      <c r="AF84" s="42"/>
      <c r="AG84" t="str">
        <f>IF('PD Car'!W251="","",'PD Car'!W251)</f>
        <v/>
      </c>
      <c r="AH84" t="str">
        <f>IF('PD Car'!X251="","",'PD Car'!X251)</f>
        <v>DPD 31-60</v>
      </c>
      <c r="AI84" s="1">
        <f>IF('PD Car'!Y251="","",'PD Car'!Y251)</f>
        <v>0</v>
      </c>
      <c r="AJ84" s="1">
        <f ca="1">IF('PD Car'!Z251="","",'PD Car'!Z251)</f>
        <v>9.5802015124893614E-2</v>
      </c>
      <c r="AK84" s="1">
        <f ca="1">IF('PD Car'!AA251="","",'PD Car'!AA251)</f>
        <v>0.57778237013202594</v>
      </c>
      <c r="AL84" s="1">
        <f ca="1">IF('PD Car'!AB251="","",'PD Car'!AB251)</f>
        <v>0.32641561474308045</v>
      </c>
      <c r="AM84" s="1">
        <f>IF('PD Car'!AC251="","",'PD Car'!AC251)</f>
        <v>0</v>
      </c>
      <c r="AP84" t="s">
        <v>200</v>
      </c>
      <c r="AQ84" s="1">
        <f ca="1"/>
        <v>9.3791675769034757E-2</v>
      </c>
      <c r="AR84" s="1">
        <f ca="1"/>
        <v>4.9101602060337207E-3</v>
      </c>
      <c r="AS84" s="1">
        <f ca="1"/>
        <v>1.2044516082218784E-2</v>
      </c>
      <c r="AT84" s="1">
        <f ca="1"/>
        <v>1.8020045237734025E-2</v>
      </c>
      <c r="AU84" s="1">
        <f ca="1"/>
        <v>0.87123360270497863</v>
      </c>
      <c r="AV84" s="42"/>
      <c r="AW84" t="str">
        <f>IF('PD Car'!AL251="","",'PD Car'!AL251)</f>
        <v/>
      </c>
      <c r="AX84" t="str">
        <f>IF('PD Car'!AM251="","",'PD Car'!AM251)</f>
        <v>DPD 31-60</v>
      </c>
      <c r="AY84" s="1">
        <f>IF('PD Car'!AN251="","",'PD Car'!AN251)</f>
        <v>0</v>
      </c>
      <c r="AZ84" s="1">
        <f ca="1">IF('PD Car'!AO251="","",'PD Car'!AO251)</f>
        <v>8.0906340869109569E-2</v>
      </c>
      <c r="BA84" s="1">
        <f ca="1">IF('PD Car'!AP251="","",'PD Car'!AP251)</f>
        <v>0.55842802144232406</v>
      </c>
      <c r="BB84" s="1">
        <f ca="1">IF('PD Car'!AQ251="","",'PD Car'!AQ251)</f>
        <v>0.36066563768856646</v>
      </c>
      <c r="BC84" s="1">
        <f>IF('PD Car'!AR251="","",'PD Car'!AR251)</f>
        <v>0</v>
      </c>
      <c r="BF84" t="s">
        <v>200</v>
      </c>
      <c r="BG84" s="1">
        <f ca="1"/>
        <v>7.3855876221868136E-2</v>
      </c>
      <c r="BH84" s="1">
        <f ca="1"/>
        <v>3.7490991715711528E-3</v>
      </c>
      <c r="BI84" s="1">
        <f ca="1"/>
        <v>9.2438008053735837E-3</v>
      </c>
      <c r="BJ84" s="1">
        <f ca="1"/>
        <v>1.5043568262583611E-2</v>
      </c>
      <c r="BK84" s="1">
        <f ca="1"/>
        <v>0.89810765553860339</v>
      </c>
    </row>
    <row r="85" spans="9:63">
      <c r="J85" t="s">
        <v>196</v>
      </c>
      <c r="K85" s="1">
        <f ca="1"/>
        <v>1.9952877321197378E-3</v>
      </c>
      <c r="L85" s="1">
        <f ca="1"/>
        <v>1.9663817130632423E-4</v>
      </c>
      <c r="M85" s="1">
        <f ca="1"/>
        <v>5.827421036159997E-4</v>
      </c>
      <c r="N85" s="1">
        <f ca="1"/>
        <v>1.0909562288291257E-3</v>
      </c>
      <c r="O85" s="1">
        <f ca="1"/>
        <v>0.996134375764129</v>
      </c>
      <c r="P85" s="42"/>
      <c r="Q85" t="str">
        <f>IF('PD Car'!H252="","",'PD Car'!H252)</f>
        <v/>
      </c>
      <c r="R85" t="str">
        <f>IF('PD Car'!I252="","",'PD Car'!I252)</f>
        <v>DPD 61-90</v>
      </c>
      <c r="S85" s="1">
        <f>IF('PD Car'!J252="","",'PD Car'!J252)</f>
        <v>0</v>
      </c>
      <c r="T85" s="1">
        <f>IF('PD Car'!K252="","",'PD Car'!K252)</f>
        <v>0</v>
      </c>
      <c r="U85" s="1">
        <f ca="1">IF('PD Car'!L252="","",'PD Car'!L252)</f>
        <v>1.1834265342565016E-2</v>
      </c>
      <c r="V85" s="1">
        <f ca="1">IF('PD Car'!M252="","",'PD Car'!M252)</f>
        <v>0.49087319899509108</v>
      </c>
      <c r="W85" s="1">
        <f ca="1">IF('PD Car'!N252="","",'PD Car'!N252)</f>
        <v>0.49729253566234388</v>
      </c>
      <c r="Z85" t="s">
        <v>196</v>
      </c>
      <c r="AA85" s="1">
        <f ca="1"/>
        <v>1.9046077484131192E-3</v>
      </c>
      <c r="AB85" s="1">
        <f ca="1"/>
        <v>1.8636127420794456E-4</v>
      </c>
      <c r="AC85" s="1">
        <f ca="1"/>
        <v>5.548353141582638E-4</v>
      </c>
      <c r="AD85" s="1">
        <f ca="1"/>
        <v>1.0402948430222993E-3</v>
      </c>
      <c r="AE85" s="1">
        <f ca="1"/>
        <v>0.99631390082019833</v>
      </c>
      <c r="AF85" s="42"/>
      <c r="AG85" t="str">
        <f>IF('PD Car'!W252="","",'PD Car'!W252)</f>
        <v/>
      </c>
      <c r="AH85" t="str">
        <f>IF('PD Car'!X252="","",'PD Car'!X252)</f>
        <v>DPD 61-90</v>
      </c>
      <c r="AI85" s="1">
        <f>IF('PD Car'!Y252="","",'PD Car'!Y252)</f>
        <v>0</v>
      </c>
      <c r="AJ85" s="1">
        <f>IF('PD Car'!Z252="","",'PD Car'!Z252)</f>
        <v>0</v>
      </c>
      <c r="AK85" s="1">
        <f ca="1">IF('PD Car'!AA252="","",'PD Car'!AA252)</f>
        <v>1.3349470716591214E-2</v>
      </c>
      <c r="AL85" s="1">
        <f ca="1">IF('PD Car'!AB252="","",'PD Car'!AB252)</f>
        <v>0.50792912056077677</v>
      </c>
      <c r="AM85" s="1">
        <f ca="1">IF('PD Car'!AC252="","",'PD Car'!AC252)</f>
        <v>0.47872140872263197</v>
      </c>
      <c r="AP85" t="s">
        <v>196</v>
      </c>
      <c r="AQ85" s="1">
        <f ca="1"/>
        <v>2.3562424522521564E-3</v>
      </c>
      <c r="AR85" s="1">
        <f ca="1"/>
        <v>2.4101964111849377E-4</v>
      </c>
      <c r="AS85" s="1">
        <f ca="1"/>
        <v>6.9914071227758089E-4</v>
      </c>
      <c r="AT85" s="1">
        <f ca="1"/>
        <v>1.3032081587736831E-3</v>
      </c>
      <c r="AU85" s="1">
        <f ca="1"/>
        <v>0.99540038903557804</v>
      </c>
      <c r="AV85" s="42"/>
      <c r="AW85" t="str">
        <f>IF('PD Car'!AL252="","",'PD Car'!AL252)</f>
        <v/>
      </c>
      <c r="AX85" t="str">
        <f>IF('PD Car'!AM252="","",'PD Car'!AM252)</f>
        <v>DPD 61-90</v>
      </c>
      <c r="AY85" s="1">
        <f>IF('PD Car'!AN252="","",'PD Car'!AN252)</f>
        <v>0</v>
      </c>
      <c r="AZ85" s="1">
        <f>IF('PD Car'!AO252="","",'PD Car'!AO252)</f>
        <v>0</v>
      </c>
      <c r="BA85" s="1">
        <f ca="1">IF('PD Car'!AP252="","",'PD Car'!AP252)</f>
        <v>1.0470577129858738E-2</v>
      </c>
      <c r="BB85" s="1">
        <f ca="1">IF('PD Car'!AQ252="","",'PD Car'!AQ252)</f>
        <v>0.48952942287014123</v>
      </c>
      <c r="BC85" s="1">
        <f ca="1">IF('PD Car'!AR252="","",'PD Car'!AR252)</f>
        <v>0.5</v>
      </c>
      <c r="BF85" t="s">
        <v>196</v>
      </c>
      <c r="BG85" s="1">
        <f ca="1"/>
        <v>1.5527064791981779E-3</v>
      </c>
      <c r="BH85" s="1">
        <f ca="1"/>
        <v>1.4763116195063504E-4</v>
      </c>
      <c r="BI85" s="1">
        <f ca="1"/>
        <v>4.5288469270533783E-4</v>
      </c>
      <c r="BJ85" s="1">
        <f ca="1"/>
        <v>9.3287639903415892E-4</v>
      </c>
      <c r="BK85" s="1">
        <f ca="1"/>
        <v>0.99691390126711155</v>
      </c>
    </row>
    <row r="86" spans="9:63">
      <c r="J86" t="s">
        <v>197</v>
      </c>
      <c r="K86" s="1">
        <f ca="1"/>
        <v>0</v>
      </c>
      <c r="L86" s="1">
        <f ca="1"/>
        <v>0</v>
      </c>
      <c r="M86" s="1">
        <f ca="1"/>
        <v>0</v>
      </c>
      <c r="N86" s="1">
        <f ca="1"/>
        <v>0</v>
      </c>
      <c r="O86" s="1">
        <f ca="1"/>
        <v>1</v>
      </c>
      <c r="P86" s="42"/>
      <c r="Q86" t="str">
        <f>IF('PD Car'!H253="","",'PD Car'!H253)</f>
        <v/>
      </c>
      <c r="R86" t="str">
        <f>IF('PD Car'!I253="","",'PD Car'!I253)</f>
        <v>Default</v>
      </c>
      <c r="S86" s="1">
        <f>IF('PD Car'!J253="","",'PD Car'!J253)</f>
        <v>0</v>
      </c>
      <c r="T86" s="1">
        <f>IF('PD Car'!K253="","",'PD Car'!K253)</f>
        <v>0</v>
      </c>
      <c r="U86" s="1">
        <f>IF('PD Car'!L253="","",'PD Car'!L253)</f>
        <v>0</v>
      </c>
      <c r="V86" s="1">
        <f>IF('PD Car'!M253="","",'PD Car'!M253)</f>
        <v>0</v>
      </c>
      <c r="W86" s="1">
        <f>IF('PD Car'!N253="","",'PD Car'!N253)</f>
        <v>1</v>
      </c>
      <c r="Z86" t="s">
        <v>197</v>
      </c>
      <c r="AA86" s="1">
        <f ca="1"/>
        <v>0</v>
      </c>
      <c r="AB86" s="1">
        <f ca="1"/>
        <v>0</v>
      </c>
      <c r="AC86" s="1">
        <f ca="1"/>
        <v>0</v>
      </c>
      <c r="AD86" s="1">
        <f ca="1"/>
        <v>0</v>
      </c>
      <c r="AE86" s="1">
        <f ca="1"/>
        <v>1</v>
      </c>
      <c r="AF86" s="42"/>
      <c r="AG86" t="str">
        <f>IF('PD Car'!W253="","",'PD Car'!W253)</f>
        <v/>
      </c>
      <c r="AH86" t="str">
        <f>IF('PD Car'!X253="","",'PD Car'!X253)</f>
        <v>Default</v>
      </c>
      <c r="AI86" s="1">
        <f>IF('PD Car'!Y253="","",'PD Car'!Y253)</f>
        <v>0</v>
      </c>
      <c r="AJ86" s="1">
        <f>IF('PD Car'!Z253="","",'PD Car'!Z253)</f>
        <v>0</v>
      </c>
      <c r="AK86" s="1">
        <f>IF('PD Car'!AA253="","",'PD Car'!AA253)</f>
        <v>0</v>
      </c>
      <c r="AL86" s="1">
        <f>IF('PD Car'!AB253="","",'PD Car'!AB253)</f>
        <v>0</v>
      </c>
      <c r="AM86" s="1">
        <f>IF('PD Car'!AC253="","",'PD Car'!AC253)</f>
        <v>1</v>
      </c>
      <c r="AP86" t="s">
        <v>197</v>
      </c>
      <c r="AQ86" s="1">
        <f ca="1"/>
        <v>0</v>
      </c>
      <c r="AR86" s="1">
        <f ca="1"/>
        <v>0</v>
      </c>
      <c r="AS86" s="1">
        <f ca="1"/>
        <v>0</v>
      </c>
      <c r="AT86" s="1">
        <f ca="1"/>
        <v>0</v>
      </c>
      <c r="AU86" s="1">
        <f ca="1"/>
        <v>1</v>
      </c>
      <c r="AV86" s="42"/>
      <c r="AW86" t="str">
        <f>IF('PD Car'!AL253="","",'PD Car'!AL253)</f>
        <v/>
      </c>
      <c r="AX86" t="str">
        <f>IF('PD Car'!AM253="","",'PD Car'!AM253)</f>
        <v>Default</v>
      </c>
      <c r="AY86" s="1">
        <f>IF('PD Car'!AN253="","",'PD Car'!AN253)</f>
        <v>0</v>
      </c>
      <c r="AZ86" s="1">
        <f>IF('PD Car'!AO253="","",'PD Car'!AO253)</f>
        <v>0</v>
      </c>
      <c r="BA86" s="1">
        <f>IF('PD Car'!AP253="","",'PD Car'!AP253)</f>
        <v>0</v>
      </c>
      <c r="BB86" s="1">
        <f>IF('PD Car'!AQ253="","",'PD Car'!AQ253)</f>
        <v>0</v>
      </c>
      <c r="BC86" s="1">
        <f>IF('PD Car'!AR253="","",'PD Car'!AR253)</f>
        <v>1</v>
      </c>
      <c r="BF86" t="s">
        <v>197</v>
      </c>
      <c r="BG86" s="1">
        <f ca="1"/>
        <v>0</v>
      </c>
      <c r="BH86" s="1">
        <f ca="1"/>
        <v>0</v>
      </c>
      <c r="BI86" s="1">
        <f ca="1"/>
        <v>0</v>
      </c>
      <c r="BJ86" s="1">
        <f ca="1"/>
        <v>0</v>
      </c>
      <c r="BK86" s="1">
        <f ca="1"/>
        <v>1</v>
      </c>
    </row>
    <row r="87" spans="9:63">
      <c r="I87" s="9">
        <f>I80+1</f>
        <v>13</v>
      </c>
      <c r="P87" s="42"/>
      <c r="Q87">
        <f>IF('PD Car'!H254="","",'PD Car'!H254)</f>
        <v>202301</v>
      </c>
      <c r="R87" t="str">
        <f>IF('PD Car'!I254="","",'PD Car'!I254)</f>
        <v/>
      </c>
      <c r="S87" t="str">
        <f>IF('PD Car'!J254="","",'PD Car'!J254)</f>
        <v/>
      </c>
      <c r="T87" t="str">
        <f>IF('PD Car'!K254="","",'PD Car'!K254)</f>
        <v/>
      </c>
      <c r="U87" t="str">
        <f>IF('PD Car'!L254="","",'PD Car'!L254)</f>
        <v/>
      </c>
      <c r="V87" t="str">
        <f>IF('PD Car'!M254="","",'PD Car'!M254)</f>
        <v/>
      </c>
      <c r="W87" t="str">
        <f>IF('PD Car'!N254="","",'PD Car'!N254)</f>
        <v/>
      </c>
      <c r="Y87" s="9">
        <f>Y80+1</f>
        <v>13</v>
      </c>
      <c r="AF87" s="42"/>
      <c r="AG87">
        <f>IF('PD Car'!W254="","",'PD Car'!W254)</f>
        <v>202301</v>
      </c>
      <c r="AH87" t="str">
        <f>IF('PD Car'!X254="","",'PD Car'!X254)</f>
        <v/>
      </c>
      <c r="AI87" t="str">
        <f>IF('PD Car'!Y254="","",'PD Car'!Y254)</f>
        <v/>
      </c>
      <c r="AJ87" t="str">
        <f>IF('PD Car'!Z254="","",'PD Car'!Z254)</f>
        <v/>
      </c>
      <c r="AK87" t="str">
        <f>IF('PD Car'!AA254="","",'PD Car'!AA254)</f>
        <v/>
      </c>
      <c r="AL87" t="str">
        <f>IF('PD Car'!AB254="","",'PD Car'!AB254)</f>
        <v/>
      </c>
      <c r="AM87" t="str">
        <f>IF('PD Car'!AC254="","",'PD Car'!AC254)</f>
        <v/>
      </c>
      <c r="AO87" s="9">
        <f>AO80+1</f>
        <v>13</v>
      </c>
      <c r="AV87" s="42"/>
      <c r="AW87">
        <f>IF('PD Car'!AL254="","",'PD Car'!AL254)</f>
        <v>202301</v>
      </c>
      <c r="AX87" t="str">
        <f>IF('PD Car'!AM254="","",'PD Car'!AM254)</f>
        <v/>
      </c>
      <c r="AY87" t="str">
        <f>IF('PD Car'!AN254="","",'PD Car'!AN254)</f>
        <v/>
      </c>
      <c r="AZ87" t="str">
        <f>IF('PD Car'!AO254="","",'PD Car'!AO254)</f>
        <v/>
      </c>
      <c r="BA87" t="str">
        <f>IF('PD Car'!AP254="","",'PD Car'!AP254)</f>
        <v/>
      </c>
      <c r="BB87" t="str">
        <f>IF('PD Car'!AQ254="","",'PD Car'!AQ254)</f>
        <v/>
      </c>
      <c r="BC87" t="str">
        <f>IF('PD Car'!AR254="","",'PD Car'!AR254)</f>
        <v/>
      </c>
      <c r="BE87" s="9">
        <f>BE80+1</f>
        <v>13</v>
      </c>
    </row>
    <row r="88" spans="9:63">
      <c r="K88" t="s">
        <v>198</v>
      </c>
      <c r="L88" t="s">
        <v>199</v>
      </c>
      <c r="M88" t="s">
        <v>200</v>
      </c>
      <c r="N88" t="s">
        <v>196</v>
      </c>
      <c r="O88" t="s">
        <v>197</v>
      </c>
      <c r="P88" s="42"/>
      <c r="Q88" t="str">
        <f>IF('PD Car'!H255="","",'PD Car'!H255)</f>
        <v/>
      </c>
      <c r="R88" t="str">
        <f>IF('PD Car'!I255="","",'PD Car'!I255)</f>
        <v/>
      </c>
      <c r="S88" t="str">
        <f>IF('PD Car'!J255="","",'PD Car'!J255)</f>
        <v>DPD 0</v>
      </c>
      <c r="T88" t="str">
        <f>IF('PD Car'!K255="","",'PD Car'!K255)</f>
        <v>DPD 1-30</v>
      </c>
      <c r="U88" t="str">
        <f>IF('PD Car'!L255="","",'PD Car'!L255)</f>
        <v>DPD 31-60</v>
      </c>
      <c r="V88" t="str">
        <f>IF('PD Car'!M255="","",'PD Car'!M255)</f>
        <v>DPD 61-90</v>
      </c>
      <c r="W88" t="str">
        <f>IF('PD Car'!N255="","",'PD Car'!N255)</f>
        <v>Default</v>
      </c>
      <c r="AA88" t="s">
        <v>198</v>
      </c>
      <c r="AB88" t="s">
        <v>199</v>
      </c>
      <c r="AC88" t="s">
        <v>200</v>
      </c>
      <c r="AD88" t="s">
        <v>196</v>
      </c>
      <c r="AE88" t="s">
        <v>197</v>
      </c>
      <c r="AF88" s="42"/>
      <c r="AG88" t="str">
        <f>IF('PD Car'!W255="","",'PD Car'!W255)</f>
        <v/>
      </c>
      <c r="AH88" t="str">
        <f>IF('PD Car'!X255="","",'PD Car'!X255)</f>
        <v/>
      </c>
      <c r="AI88" t="str">
        <f>IF('PD Car'!Y255="","",'PD Car'!Y255)</f>
        <v>DPD 0</v>
      </c>
      <c r="AJ88" t="str">
        <f>IF('PD Car'!Z255="","",'PD Car'!Z255)</f>
        <v>DPD 1-30</v>
      </c>
      <c r="AK88" t="str">
        <f>IF('PD Car'!AA255="","",'PD Car'!AA255)</f>
        <v>DPD 31-60</v>
      </c>
      <c r="AL88" t="str">
        <f>IF('PD Car'!AB255="","",'PD Car'!AB255)</f>
        <v>DPD 61-90</v>
      </c>
      <c r="AM88" t="str">
        <f>IF('PD Car'!AC255="","",'PD Car'!AC255)</f>
        <v>Default</v>
      </c>
      <c r="AQ88" t="s">
        <v>198</v>
      </c>
      <c r="AR88" t="s">
        <v>199</v>
      </c>
      <c r="AS88" t="s">
        <v>200</v>
      </c>
      <c r="AT88" t="s">
        <v>196</v>
      </c>
      <c r="AU88" t="s">
        <v>197</v>
      </c>
      <c r="AV88" s="42"/>
      <c r="AW88" t="str">
        <f>IF('PD Car'!AL255="","",'PD Car'!AL255)</f>
        <v/>
      </c>
      <c r="AX88" t="str">
        <f>IF('PD Car'!AM255="","",'PD Car'!AM255)</f>
        <v/>
      </c>
      <c r="AY88" t="str">
        <f>IF('PD Car'!AN255="","",'PD Car'!AN255)</f>
        <v>DPD 0</v>
      </c>
      <c r="AZ88" t="str">
        <f>IF('PD Car'!AO255="","",'PD Car'!AO255)</f>
        <v>DPD 1-30</v>
      </c>
      <c r="BA88" t="str">
        <f>IF('PD Car'!AP255="","",'PD Car'!AP255)</f>
        <v>DPD 31-60</v>
      </c>
      <c r="BB88" t="str">
        <f>IF('PD Car'!AQ255="","",'PD Car'!AQ255)</f>
        <v>DPD 61-90</v>
      </c>
      <c r="BC88" t="str">
        <f>IF('PD Car'!AR255="","",'PD Car'!AR255)</f>
        <v>Default</v>
      </c>
      <c r="BG88" t="s">
        <v>198</v>
      </c>
      <c r="BH88" t="s">
        <v>199</v>
      </c>
      <c r="BI88" t="s">
        <v>200</v>
      </c>
      <c r="BJ88" t="s">
        <v>196</v>
      </c>
      <c r="BK88" t="s">
        <v>197</v>
      </c>
    </row>
    <row r="89" spans="9:63">
      <c r="J89" t="s">
        <v>198</v>
      </c>
      <c r="K89" s="1" cm="1">
        <f t="array" aca="1" ref="K89:O93" ca="1">MMULT(K82:O86,$C$5:$G$9)</f>
        <v>0.92038854225764788</v>
      </c>
      <c r="L89" s="1">
        <f ca="1"/>
        <v>1.7756753211301317E-2</v>
      </c>
      <c r="M89" s="1">
        <f ca="1"/>
        <v>1.5789229308940854E-2</v>
      </c>
      <c r="N89" s="1">
        <f ca="1"/>
        <v>1.0474914174000531E-2</v>
      </c>
      <c r="O89" s="1">
        <f ca="1"/>
        <v>3.5590561048110168E-2</v>
      </c>
      <c r="P89" s="42"/>
      <c r="Q89" t="str">
        <f>IF('PD Car'!H256="","",'PD Car'!H256)</f>
        <v/>
      </c>
      <c r="R89" t="str">
        <f>IF('PD Car'!I256="","",'PD Car'!I256)</f>
        <v>DPD 0</v>
      </c>
      <c r="S89" s="1">
        <f ca="1">IF('PD Car'!J256="","",'PD Car'!J256)</f>
        <v>0.98978314072332363</v>
      </c>
      <c r="T89" s="1">
        <f ca="1">IF('PD Car'!K256="","",'PD Car'!K256)</f>
        <v>1.021685927667639E-2</v>
      </c>
      <c r="U89" s="1">
        <f>IF('PD Car'!L256="","",'PD Car'!L256)</f>
        <v>0</v>
      </c>
      <c r="V89" s="1">
        <f>IF('PD Car'!M256="","",'PD Car'!M256)</f>
        <v>0</v>
      </c>
      <c r="W89" s="1">
        <f>IF('PD Car'!N256="","",'PD Car'!N256)</f>
        <v>0</v>
      </c>
      <c r="Z89" t="s">
        <v>198</v>
      </c>
      <c r="AA89" s="1" cm="1">
        <f t="array" aca="1" ref="AA89:AE93" ca="1">MMULT(AA82:AE86,S89:W93)</f>
        <v>0.91839173400608198</v>
      </c>
      <c r="AB89" s="1">
        <f ca="1"/>
        <v>1.8070503265072629E-2</v>
      </c>
      <c r="AC89" s="1">
        <f ca="1"/>
        <v>1.6123198292933773E-2</v>
      </c>
      <c r="AD89" s="1">
        <f ca="1"/>
        <v>1.0725253720049562E-2</v>
      </c>
      <c r="AE89" s="1">
        <f ca="1"/>
        <v>3.6689310715862108E-2</v>
      </c>
      <c r="AF89" s="42"/>
      <c r="AG89" t="str">
        <f>IF('PD Car'!W256="","",'PD Car'!W256)</f>
        <v/>
      </c>
      <c r="AH89" t="str">
        <f>IF('PD Car'!X256="","",'PD Car'!X256)</f>
        <v>DPD 0</v>
      </c>
      <c r="AI89" s="1">
        <f ca="1">IF('PD Car'!Y256="","",'PD Car'!Y256)</f>
        <v>0.99102136995556478</v>
      </c>
      <c r="AJ89" s="1">
        <f ca="1">IF('PD Car'!Z256="","",'PD Car'!Z256)</f>
        <v>8.9786300444352016E-3</v>
      </c>
      <c r="AK89" s="1">
        <f>IF('PD Car'!AA256="","",'PD Car'!AA256)</f>
        <v>0</v>
      </c>
      <c r="AL89" s="1">
        <f>IF('PD Car'!AB256="","",'PD Car'!AB256)</f>
        <v>0</v>
      </c>
      <c r="AM89" s="1">
        <f>IF('PD Car'!AC256="","",'PD Car'!AC256)</f>
        <v>0</v>
      </c>
      <c r="AP89" t="s">
        <v>198</v>
      </c>
      <c r="AQ89" s="1" cm="1">
        <f t="array" aca="1" ref="AQ89:AU93" ca="1">MMULT(AQ82:AU86,AI89:AM93)</f>
        <v>0.92833128655469077</v>
      </c>
      <c r="AR89" s="1">
        <f ca="1"/>
        <v>1.6365505833702065E-2</v>
      </c>
      <c r="AS89" s="1">
        <f ca="1"/>
        <v>1.4358394794636038E-2</v>
      </c>
      <c r="AT89" s="1">
        <f ca="1"/>
        <v>9.4414470720357441E-3</v>
      </c>
      <c r="AU89" s="1">
        <f ca="1"/>
        <v>3.1503365744935272E-2</v>
      </c>
      <c r="AV89" s="42"/>
      <c r="AW89" t="str">
        <f>IF('PD Car'!AL256="","",'PD Car'!AL256)</f>
        <v/>
      </c>
      <c r="AX89" t="str">
        <f>IF('PD Car'!AM256="","",'PD Car'!AM256)</f>
        <v>DPD 0</v>
      </c>
      <c r="AY89" s="1">
        <f ca="1">IF('PD Car'!AN256="","",'PD Car'!AN256)</f>
        <v>0.98839851795404265</v>
      </c>
      <c r="AZ89" s="1">
        <f ca="1">IF('PD Car'!AO256="","",'PD Car'!AO256)</f>
        <v>1.1601482045957349E-2</v>
      </c>
      <c r="BA89" s="1">
        <f>IF('PD Car'!AP256="","",'PD Car'!AP256)</f>
        <v>0</v>
      </c>
      <c r="BB89" s="1">
        <f>IF('PD Car'!AQ256="","",'PD Car'!AQ256)</f>
        <v>0</v>
      </c>
      <c r="BC89" s="1">
        <f>IF('PD Car'!AR256="","",'PD Car'!AR256)</f>
        <v>0</v>
      </c>
      <c r="BF89" t="s">
        <v>198</v>
      </c>
      <c r="BG89" s="1" cm="1">
        <f t="array" aca="1" ref="BG89:BK93" ca="1">MMULT(BG82:BK86,AY89:BC93)</f>
        <v>0.90743898147982249</v>
      </c>
      <c r="BH89" s="1">
        <f ca="1"/>
        <v>1.9882073199825531E-2</v>
      </c>
      <c r="BI89" s="1">
        <f ca="1"/>
        <v>1.8021135376186843E-2</v>
      </c>
      <c r="BJ89" s="1">
        <f ca="1"/>
        <v>1.2490849630915875E-2</v>
      </c>
      <c r="BK89" s="1">
        <f ca="1"/>
        <v>4.2166960313249326E-2</v>
      </c>
    </row>
    <row r="90" spans="9:63">
      <c r="J90" t="s">
        <v>199</v>
      </c>
      <c r="K90" s="1">
        <f ca="1"/>
        <v>0.40336027156429799</v>
      </c>
      <c r="L90" s="1">
        <f ca="1"/>
        <v>1.0157017494163156E-2</v>
      </c>
      <c r="M90" s="1">
        <f ca="1"/>
        <v>1.4997081428780076E-2</v>
      </c>
      <c r="N90" s="1">
        <f ca="1"/>
        <v>1.7721444718937943E-2</v>
      </c>
      <c r="O90" s="1">
        <f ca="1"/>
        <v>0.55376418479382161</v>
      </c>
      <c r="P90" s="42"/>
      <c r="Q90" t="str">
        <f>IF('PD Car'!H257="","",'PD Car'!H257)</f>
        <v/>
      </c>
      <c r="R90" t="str">
        <f>IF('PD Car'!I257="","",'PD Car'!I257)</f>
        <v>DPD 1-30</v>
      </c>
      <c r="S90" s="1">
        <f ca="1">IF('PD Car'!J257="","",'PD Car'!J257)</f>
        <v>0.22423778501285024</v>
      </c>
      <c r="T90" s="1">
        <f ca="1">IF('PD Car'!K257="","",'PD Car'!K257)</f>
        <v>0.39792240964372794</v>
      </c>
      <c r="U90" s="1">
        <f ca="1">IF('PD Car'!L257="","",'PD Car'!L257)</f>
        <v>0.37783980534342176</v>
      </c>
      <c r="V90" s="1">
        <f>IF('PD Car'!M257="","",'PD Car'!M257)</f>
        <v>0</v>
      </c>
      <c r="W90" s="1">
        <f>IF('PD Car'!N257="","",'PD Car'!N257)</f>
        <v>0</v>
      </c>
      <c r="Z90" t="s">
        <v>199</v>
      </c>
      <c r="AA90" s="1">
        <f ca="1"/>
        <v>0.39851463202007764</v>
      </c>
      <c r="AB90" s="1">
        <f ca="1"/>
        <v>1.0134201418909637E-2</v>
      </c>
      <c r="AC90" s="1">
        <f ca="1"/>
        <v>1.4874093905563938E-2</v>
      </c>
      <c r="AD90" s="1">
        <f ca="1"/>
        <v>1.752465088798583E-2</v>
      </c>
      <c r="AE90" s="1">
        <f ca="1"/>
        <v>0.55895242176746296</v>
      </c>
      <c r="AF90" s="42"/>
      <c r="AG90" t="str">
        <f>IF('PD Car'!W257="","",'PD Car'!W257)</f>
        <v/>
      </c>
      <c r="AH90" t="str">
        <f>IF('PD Car'!X257="","",'PD Car'!X257)</f>
        <v>DPD 1-30</v>
      </c>
      <c r="AI90" s="1">
        <f ca="1">IF('PD Car'!Y257="","",'PD Car'!Y257)</f>
        <v>0.23893024710645017</v>
      </c>
      <c r="AJ90" s="1">
        <f ca="1">IF('PD Car'!Z257="","",'PD Car'!Z257)</f>
        <v>0.40141068245283429</v>
      </c>
      <c r="AK90" s="1">
        <f ca="1">IF('PD Car'!AA257="","",'PD Car'!AA257)</f>
        <v>0.35965907044071554</v>
      </c>
      <c r="AL90" s="1">
        <f>IF('PD Car'!AB257="","",'PD Car'!AB257)</f>
        <v>0</v>
      </c>
      <c r="AM90" s="1">
        <f>IF('PD Car'!AC257="","",'PD Car'!AC257)</f>
        <v>0</v>
      </c>
      <c r="AP90" t="s">
        <v>199</v>
      </c>
      <c r="AQ90" s="1">
        <f ca="1"/>
        <v>0.4204922154842371</v>
      </c>
      <c r="AR90" s="1">
        <f ca="1"/>
        <v>1.017196978698892E-2</v>
      </c>
      <c r="AS90" s="1">
        <f ca="1"/>
        <v>1.5463185821893986E-2</v>
      </c>
      <c r="AT90" s="1">
        <f ca="1"/>
        <v>1.8537042805984495E-2</v>
      </c>
      <c r="AU90" s="1">
        <f ca="1"/>
        <v>0.5353355861008956</v>
      </c>
      <c r="AV90" s="42"/>
      <c r="AW90" t="str">
        <f>IF('PD Car'!AL257="","",'PD Car'!AL257)</f>
        <v/>
      </c>
      <c r="AX90" t="str">
        <f>IF('PD Car'!AM257="","",'PD Car'!AM257)</f>
        <v>DPD 1-30</v>
      </c>
      <c r="AY90" s="1">
        <f ca="1">IF('PD Car'!AN257="","",'PD Car'!AN257)</f>
        <v>0.2100724233928209</v>
      </c>
      <c r="AZ90" s="1">
        <f ca="1">IF('PD Car'!AO257="","",'PD Car'!AO257)</f>
        <v>0.39363229917525833</v>
      </c>
      <c r="BA90" s="1">
        <f ca="1">IF('PD Car'!AP257="","",'PD Car'!AP257)</f>
        <v>0.39629527743192083</v>
      </c>
      <c r="BB90" s="1">
        <f>IF('PD Car'!AQ257="","",'PD Car'!AQ257)</f>
        <v>0</v>
      </c>
      <c r="BC90" s="1">
        <f>IF('PD Car'!AR257="","",'PD Car'!AR257)</f>
        <v>0</v>
      </c>
      <c r="BF90" t="s">
        <v>199</v>
      </c>
      <c r="BG90" s="1">
        <f ca="1"/>
        <v>0.37708343097417163</v>
      </c>
      <c r="BH90" s="1">
        <f ca="1"/>
        <v>1.0149136943393488E-2</v>
      </c>
      <c r="BI90" s="1">
        <f ca="1"/>
        <v>1.4370141242917482E-2</v>
      </c>
      <c r="BJ90" s="1">
        <f ca="1"/>
        <v>1.7521231796558887E-2</v>
      </c>
      <c r="BK90" s="1">
        <f ca="1"/>
        <v>0.58087605904295858</v>
      </c>
    </row>
    <row r="91" spans="9:63">
      <c r="J91" t="s">
        <v>200</v>
      </c>
      <c r="K91" s="1">
        <f ca="1"/>
        <v>8.566709898781967E-2</v>
      </c>
      <c r="L91" s="1">
        <f ca="1"/>
        <v>3.5820390479186443E-3</v>
      </c>
      <c r="M91" s="1">
        <f ca="1"/>
        <v>8.0394192239322641E-3</v>
      </c>
      <c r="N91" s="1">
        <f ca="1"/>
        <v>1.1793020054289094E-2</v>
      </c>
      <c r="O91" s="1">
        <f ca="1"/>
        <v>0.89091842268604071</v>
      </c>
      <c r="P91" s="42"/>
      <c r="Q91" t="str">
        <f>IF('PD Car'!H258="","",'PD Car'!H258)</f>
        <v/>
      </c>
      <c r="R91" t="str">
        <f>IF('PD Car'!I258="","",'PD Car'!I258)</f>
        <v>DPD 31-60</v>
      </c>
      <c r="S91" s="1">
        <f>IF('PD Car'!J258="","",'PD Car'!J258)</f>
        <v>0</v>
      </c>
      <c r="T91" s="1">
        <f ca="1">IF('PD Car'!K258="","",'PD Car'!K258)</f>
        <v>8.8081301185388691E-2</v>
      </c>
      <c r="U91" s="1">
        <f ca="1">IF('PD Car'!L258="","",'PD Car'!L258)</f>
        <v>0.56845043931989025</v>
      </c>
      <c r="V91" s="1">
        <f ca="1">IF('PD Car'!M258="","",'PD Car'!M258)</f>
        <v>0.34346825949472104</v>
      </c>
      <c r="W91" s="1">
        <f>IF('PD Car'!N258="","",'PD Car'!N258)</f>
        <v>0</v>
      </c>
      <c r="Z91" t="s">
        <v>200</v>
      </c>
      <c r="AA91" s="1">
        <f ca="1"/>
        <v>8.3424553842928753E-2</v>
      </c>
      <c r="AB91" s="1">
        <f ca="1"/>
        <v>3.4862318731740411E-3</v>
      </c>
      <c r="AC91" s="1">
        <f ca="1"/>
        <v>7.8106529525559009E-3</v>
      </c>
      <c r="AD91" s="1">
        <f ca="1"/>
        <v>1.1473640990515644E-2</v>
      </c>
      <c r="AE91" s="1">
        <f ca="1"/>
        <v>0.89380492034082559</v>
      </c>
      <c r="AF91" s="42"/>
      <c r="AG91" t="str">
        <f>IF('PD Car'!W258="","",'PD Car'!W258)</f>
        <v/>
      </c>
      <c r="AH91" t="str">
        <f>IF('PD Car'!X258="","",'PD Car'!X258)</f>
        <v>DPD 31-60</v>
      </c>
      <c r="AI91" s="1">
        <f>IF('PD Car'!Y258="","",'PD Car'!Y258)</f>
        <v>0</v>
      </c>
      <c r="AJ91" s="1">
        <f ca="1">IF('PD Car'!Z258="","",'PD Car'!Z258)</f>
        <v>9.6039385530523103E-2</v>
      </c>
      <c r="AK91" s="1">
        <f ca="1">IF('PD Car'!AA258="","",'PD Car'!AA258)</f>
        <v>0.57804762418599553</v>
      </c>
      <c r="AL91" s="1">
        <f ca="1">IF('PD Car'!AB258="","",'PD Car'!AB258)</f>
        <v>0.32591299028348136</v>
      </c>
      <c r="AM91" s="1">
        <f>IF('PD Car'!AC258="","",'PD Car'!AC258)</f>
        <v>0</v>
      </c>
      <c r="AP91" t="s">
        <v>200</v>
      </c>
      <c r="AQ91" s="1">
        <f ca="1"/>
        <v>9.4122740802416879E-2</v>
      </c>
      <c r="AR91" s="1">
        <f ca="1"/>
        <v>3.9698594407833214E-3</v>
      </c>
      <c r="AS91" s="1">
        <f ca="1"/>
        <v>8.9697076439003449E-3</v>
      </c>
      <c r="AT91" s="1">
        <f ca="1"/>
        <v>1.3087518120972613E-2</v>
      </c>
      <c r="AU91" s="1">
        <f ca="1"/>
        <v>0.87985017399192678</v>
      </c>
      <c r="AV91" s="42"/>
      <c r="AW91" t="str">
        <f>IF('PD Car'!AL258="","",'PD Car'!AL258)</f>
        <v/>
      </c>
      <c r="AX91" t="str">
        <f>IF('PD Car'!AM258="","",'PD Car'!AM258)</f>
        <v>DPD 31-60</v>
      </c>
      <c r="AY91" s="1">
        <f>IF('PD Car'!AN258="","",'PD Car'!AN258)</f>
        <v>0</v>
      </c>
      <c r="AZ91" s="1">
        <f ca="1">IF('PD Car'!AO258="","",'PD Car'!AO258)</f>
        <v>8.0625536389919955E-2</v>
      </c>
      <c r="BA91" s="1">
        <f ca="1">IF('PD Car'!AP258="","",'PD Car'!AP258)</f>
        <v>0.55800657126757502</v>
      </c>
      <c r="BB91" s="1">
        <f ca="1">IF('PD Car'!AQ258="","",'PD Car'!AQ258)</f>
        <v>0.36136789234250494</v>
      </c>
      <c r="BC91" s="1">
        <f>IF('PD Car'!AR258="","",'PD Car'!AR258)</f>
        <v>0</v>
      </c>
      <c r="BF91" t="s">
        <v>200</v>
      </c>
      <c r="BG91" s="1">
        <f ca="1"/>
        <v>7.3786620948403644E-2</v>
      </c>
      <c r="BH91" s="1">
        <f ca="1"/>
        <v>3.0778905469328799E-3</v>
      </c>
      <c r="BI91" s="1">
        <f ca="1"/>
        <v>6.8005857765902657E-3</v>
      </c>
      <c r="BJ91" s="1">
        <f ca="1"/>
        <v>1.0705463058177878E-2</v>
      </c>
      <c r="BK91" s="1">
        <f ca="1"/>
        <v>0.90562943966989518</v>
      </c>
    </row>
    <row r="92" spans="9:63">
      <c r="J92" t="s">
        <v>196</v>
      </c>
      <c r="K92" s="1">
        <f ca="1"/>
        <v>2.0199665682854181E-3</v>
      </c>
      <c r="L92" s="1">
        <f ca="1"/>
        <v>1.5043998129817918E-4</v>
      </c>
      <c r="M92" s="1">
        <f ca="1"/>
        <v>4.1914628114787805E-4</v>
      </c>
      <c r="N92" s="1">
        <f ca="1"/>
        <v>7.3719090651930741E-4</v>
      </c>
      <c r="O92" s="1">
        <f ca="1"/>
        <v>0.99667325626274939</v>
      </c>
      <c r="P92" s="42"/>
      <c r="Q92" t="str">
        <f>IF('PD Car'!H259="","",'PD Car'!H259)</f>
        <v/>
      </c>
      <c r="R92" t="str">
        <f>IF('PD Car'!I259="","",'PD Car'!I259)</f>
        <v>DPD 61-90</v>
      </c>
      <c r="S92" s="1">
        <f>IF('PD Car'!J259="","",'PD Car'!J259)</f>
        <v>0</v>
      </c>
      <c r="T92" s="1">
        <f>IF('PD Car'!K259="","",'PD Car'!K259)</f>
        <v>0</v>
      </c>
      <c r="U92" s="1">
        <f ca="1">IF('PD Car'!L259="","",'PD Car'!L259)</f>
        <v>1.1826848715626179E-2</v>
      </c>
      <c r="V92" s="1">
        <f ca="1">IF('PD Car'!M259="","",'PD Car'!M259)</f>
        <v>0.49078471103354626</v>
      </c>
      <c r="W92" s="1">
        <f ca="1">IF('PD Car'!N259="","",'PD Car'!N259)</f>
        <v>0.49738844025082751</v>
      </c>
      <c r="Z92" t="s">
        <v>196</v>
      </c>
      <c r="AA92" s="1">
        <f ca="1"/>
        <v>1.9269378784108769E-3</v>
      </c>
      <c r="AB92" s="1">
        <f ca="1"/>
        <v>1.4248705305456894E-4</v>
      </c>
      <c r="AC92" s="1">
        <f ca="1"/>
        <v>3.98114495381807E-4</v>
      </c>
      <c r="AD92" s="1">
        <f ca="1"/>
        <v>7.0112912358253308E-4</v>
      </c>
      <c r="AE92" s="1">
        <f ca="1"/>
        <v>0.99683133144957015</v>
      </c>
      <c r="AF92" s="42"/>
      <c r="AG92" t="str">
        <f>IF('PD Car'!W259="","",'PD Car'!W259)</f>
        <v/>
      </c>
      <c r="AH92" t="str">
        <f>IF('PD Car'!X259="","",'PD Car'!X259)</f>
        <v>DPD 61-90</v>
      </c>
      <c r="AI92" s="1">
        <f>IF('PD Car'!Y259="","",'PD Car'!Y259)</f>
        <v>0</v>
      </c>
      <c r="AJ92" s="1">
        <f>IF('PD Car'!Z259="","",'PD Car'!Z259)</f>
        <v>0</v>
      </c>
      <c r="AK92" s="1">
        <f ca="1">IF('PD Car'!AA259="","",'PD Car'!AA259)</f>
        <v>1.3397307248771365E-2</v>
      </c>
      <c r="AL92" s="1">
        <f ca="1">IF('PD Car'!AB259="","",'PD Car'!AB259)</f>
        <v>0.50843678510383761</v>
      </c>
      <c r="AM92" s="1">
        <f ca="1">IF('PD Car'!AC259="","",'PD Car'!AC259)</f>
        <v>0.47816590764739098</v>
      </c>
      <c r="AP92" t="s">
        <v>196</v>
      </c>
      <c r="AQ92" s="1">
        <f ca="1"/>
        <v>2.3926735053883411E-3</v>
      </c>
      <c r="AR92" s="1">
        <f ca="1"/>
        <v>1.850487323061878E-4</v>
      </c>
      <c r="AS92" s="1">
        <f ca="1"/>
        <v>5.082810078985893E-4</v>
      </c>
      <c r="AT92" s="1">
        <f ca="1"/>
        <v>8.9045800673529245E-4</v>
      </c>
      <c r="AU92" s="1">
        <f ca="1"/>
        <v>0.99602353874767158</v>
      </c>
      <c r="AV92" s="42"/>
      <c r="AW92" t="str">
        <f>IF('PD Car'!AL259="","",'PD Car'!AL259)</f>
        <v/>
      </c>
      <c r="AX92" t="str">
        <f>IF('PD Car'!AM259="","",'PD Car'!AM259)</f>
        <v>DPD 61-90</v>
      </c>
      <c r="AY92" s="1">
        <f>IF('PD Car'!AN259="","",'PD Car'!AN259)</f>
        <v>0</v>
      </c>
      <c r="AZ92" s="1">
        <f>IF('PD Car'!AO259="","",'PD Car'!AO259)</f>
        <v>0</v>
      </c>
      <c r="BA92" s="1">
        <f ca="1">IF('PD Car'!AP259="","",'PD Car'!AP259)</f>
        <v>1.0418664285624164E-2</v>
      </c>
      <c r="BB92" s="1">
        <f ca="1">IF('PD Car'!AQ259="","",'PD Car'!AQ259)</f>
        <v>0.48958133571437579</v>
      </c>
      <c r="BC92" s="1">
        <f ca="1">IF('PD Car'!AR259="","",'PD Car'!AR259)</f>
        <v>0.5</v>
      </c>
      <c r="BF92" t="s">
        <v>196</v>
      </c>
      <c r="BG92" s="1">
        <f ca="1"/>
        <v>1.5657060188163864E-3</v>
      </c>
      <c r="BH92" s="1">
        <f ca="1"/>
        <v>1.1264016132175463E-4</v>
      </c>
      <c r="BI92" s="1">
        <f ca="1"/>
        <v>3.209374928604175E-4</v>
      </c>
      <c r="BJ92" s="1">
        <f ca="1"/>
        <v>6.203768603726715E-4</v>
      </c>
      <c r="BK92" s="1">
        <f ca="1"/>
        <v>0.99738033946662863</v>
      </c>
    </row>
    <row r="93" spans="9:63">
      <c r="J93" t="s">
        <v>197</v>
      </c>
      <c r="K93" s="1">
        <f ca="1"/>
        <v>0</v>
      </c>
      <c r="L93" s="1">
        <f ca="1"/>
        <v>0</v>
      </c>
      <c r="M93" s="1">
        <f ca="1"/>
        <v>0</v>
      </c>
      <c r="N93" s="1">
        <f ca="1"/>
        <v>0</v>
      </c>
      <c r="O93" s="1">
        <f ca="1"/>
        <v>1</v>
      </c>
      <c r="P93" s="42"/>
      <c r="Q93" t="str">
        <f>IF('PD Car'!H260="","",'PD Car'!H260)</f>
        <v/>
      </c>
      <c r="R93" t="str">
        <f>IF('PD Car'!I260="","",'PD Car'!I260)</f>
        <v>Default</v>
      </c>
      <c r="S93" s="1">
        <f>IF('PD Car'!J260="","",'PD Car'!J260)</f>
        <v>0</v>
      </c>
      <c r="T93" s="1">
        <f>IF('PD Car'!K260="","",'PD Car'!K260)</f>
        <v>0</v>
      </c>
      <c r="U93" s="1">
        <f>IF('PD Car'!L260="","",'PD Car'!L260)</f>
        <v>0</v>
      </c>
      <c r="V93" s="1">
        <f>IF('PD Car'!M260="","",'PD Car'!M260)</f>
        <v>0</v>
      </c>
      <c r="W93" s="1">
        <f>IF('PD Car'!N260="","",'PD Car'!N260)</f>
        <v>1</v>
      </c>
      <c r="Z93" t="s">
        <v>197</v>
      </c>
      <c r="AA93" s="1">
        <f ca="1"/>
        <v>0</v>
      </c>
      <c r="AB93" s="1">
        <f ca="1"/>
        <v>0</v>
      </c>
      <c r="AC93" s="1">
        <f ca="1"/>
        <v>0</v>
      </c>
      <c r="AD93" s="1">
        <f ca="1"/>
        <v>0</v>
      </c>
      <c r="AE93" s="1">
        <f ca="1"/>
        <v>1</v>
      </c>
      <c r="AF93" s="42"/>
      <c r="AG93" t="str">
        <f>IF('PD Car'!W260="","",'PD Car'!W260)</f>
        <v/>
      </c>
      <c r="AH93" t="str">
        <f>IF('PD Car'!X260="","",'PD Car'!X260)</f>
        <v>Default</v>
      </c>
      <c r="AI93" s="1">
        <f>IF('PD Car'!Y260="","",'PD Car'!Y260)</f>
        <v>0</v>
      </c>
      <c r="AJ93" s="1">
        <f>IF('PD Car'!Z260="","",'PD Car'!Z260)</f>
        <v>0</v>
      </c>
      <c r="AK93" s="1">
        <f>IF('PD Car'!AA260="","",'PD Car'!AA260)</f>
        <v>0</v>
      </c>
      <c r="AL93" s="1">
        <f>IF('PD Car'!AB260="","",'PD Car'!AB260)</f>
        <v>0</v>
      </c>
      <c r="AM93" s="1">
        <f>IF('PD Car'!AC260="","",'PD Car'!AC260)</f>
        <v>1</v>
      </c>
      <c r="AP93" t="s">
        <v>197</v>
      </c>
      <c r="AQ93" s="1">
        <f ca="1"/>
        <v>0</v>
      </c>
      <c r="AR93" s="1">
        <f ca="1"/>
        <v>0</v>
      </c>
      <c r="AS93" s="1">
        <f ca="1"/>
        <v>0</v>
      </c>
      <c r="AT93" s="1">
        <f ca="1"/>
        <v>0</v>
      </c>
      <c r="AU93" s="1">
        <f ca="1"/>
        <v>1</v>
      </c>
      <c r="AV93" s="42"/>
      <c r="AW93" t="str">
        <f>IF('PD Car'!AL260="","",'PD Car'!AL260)</f>
        <v/>
      </c>
      <c r="AX93" t="str">
        <f>IF('PD Car'!AM260="","",'PD Car'!AM260)</f>
        <v>Default</v>
      </c>
      <c r="AY93" s="1">
        <f>IF('PD Car'!AN260="","",'PD Car'!AN260)</f>
        <v>0</v>
      </c>
      <c r="AZ93" s="1">
        <f>IF('PD Car'!AO260="","",'PD Car'!AO260)</f>
        <v>0</v>
      </c>
      <c r="BA93" s="1">
        <f>IF('PD Car'!AP260="","",'PD Car'!AP260)</f>
        <v>0</v>
      </c>
      <c r="BB93" s="1">
        <f>IF('PD Car'!AQ260="","",'PD Car'!AQ260)</f>
        <v>0</v>
      </c>
      <c r="BC93" s="1">
        <f>IF('PD Car'!AR260="","",'PD Car'!AR260)</f>
        <v>1</v>
      </c>
      <c r="BF93" t="s">
        <v>197</v>
      </c>
      <c r="BG93" s="1">
        <f ca="1"/>
        <v>0</v>
      </c>
      <c r="BH93" s="1">
        <f ca="1"/>
        <v>0</v>
      </c>
      <c r="BI93" s="1">
        <f ca="1"/>
        <v>0</v>
      </c>
      <c r="BJ93" s="1">
        <f ca="1"/>
        <v>0</v>
      </c>
      <c r="BK93" s="1">
        <f ca="1"/>
        <v>1</v>
      </c>
    </row>
    <row r="94" spans="9:63">
      <c r="I94" s="9">
        <f>I87+1</f>
        <v>14</v>
      </c>
      <c r="P94" s="42"/>
      <c r="Q94">
        <f>IF('PD Car'!H261="","",'PD Car'!H261)</f>
        <v>202302</v>
      </c>
      <c r="R94" t="str">
        <f>IF('PD Car'!I261="","",'PD Car'!I261)</f>
        <v/>
      </c>
      <c r="S94" t="str">
        <f>IF('PD Car'!J261="","",'PD Car'!J261)</f>
        <v/>
      </c>
      <c r="T94" t="str">
        <f>IF('PD Car'!K261="","",'PD Car'!K261)</f>
        <v/>
      </c>
      <c r="U94" t="str">
        <f>IF('PD Car'!L261="","",'PD Car'!L261)</f>
        <v/>
      </c>
      <c r="V94" t="str">
        <f>IF('PD Car'!M261="","",'PD Car'!M261)</f>
        <v/>
      </c>
      <c r="W94" t="str">
        <f>IF('PD Car'!N261="","",'PD Car'!N261)</f>
        <v/>
      </c>
      <c r="Y94" s="9">
        <f>Y87+1</f>
        <v>14</v>
      </c>
      <c r="AF94" s="42"/>
      <c r="AG94">
        <f>IF('PD Car'!W261="","",'PD Car'!W261)</f>
        <v>202302</v>
      </c>
      <c r="AH94" t="str">
        <f>IF('PD Car'!X261="","",'PD Car'!X261)</f>
        <v/>
      </c>
      <c r="AI94" t="str">
        <f>IF('PD Car'!Y261="","",'PD Car'!Y261)</f>
        <v/>
      </c>
      <c r="AJ94" t="str">
        <f>IF('PD Car'!Z261="","",'PD Car'!Z261)</f>
        <v/>
      </c>
      <c r="AK94" t="str">
        <f>IF('PD Car'!AA261="","",'PD Car'!AA261)</f>
        <v/>
      </c>
      <c r="AL94" t="str">
        <f>IF('PD Car'!AB261="","",'PD Car'!AB261)</f>
        <v/>
      </c>
      <c r="AM94" t="str">
        <f>IF('PD Car'!AC261="","",'PD Car'!AC261)</f>
        <v/>
      </c>
      <c r="AO94" s="9">
        <f>AO87+1</f>
        <v>14</v>
      </c>
      <c r="AV94" s="42"/>
      <c r="AW94">
        <f>IF('PD Car'!AL261="","",'PD Car'!AL261)</f>
        <v>202302</v>
      </c>
      <c r="AX94" t="str">
        <f>IF('PD Car'!AM261="","",'PD Car'!AM261)</f>
        <v/>
      </c>
      <c r="AY94" t="str">
        <f>IF('PD Car'!AN261="","",'PD Car'!AN261)</f>
        <v/>
      </c>
      <c r="AZ94" t="str">
        <f>IF('PD Car'!AO261="","",'PD Car'!AO261)</f>
        <v/>
      </c>
      <c r="BA94" t="str">
        <f>IF('PD Car'!AP261="","",'PD Car'!AP261)</f>
        <v/>
      </c>
      <c r="BB94" t="str">
        <f>IF('PD Car'!AQ261="","",'PD Car'!AQ261)</f>
        <v/>
      </c>
      <c r="BC94" t="str">
        <f>IF('PD Car'!AR261="","",'PD Car'!AR261)</f>
        <v/>
      </c>
      <c r="BE94" s="9">
        <f>BE87+1</f>
        <v>14</v>
      </c>
    </row>
    <row r="95" spans="9:63">
      <c r="K95" t="s">
        <v>198</v>
      </c>
      <c r="L95" t="s">
        <v>199</v>
      </c>
      <c r="M95" t="s">
        <v>200</v>
      </c>
      <c r="N95" t="s">
        <v>196</v>
      </c>
      <c r="O95" t="s">
        <v>197</v>
      </c>
      <c r="P95" s="42"/>
      <c r="Q95" t="str">
        <f>IF('PD Car'!H262="","",'PD Car'!H262)</f>
        <v/>
      </c>
      <c r="R95" t="str">
        <f>IF('PD Car'!I262="","",'PD Car'!I262)</f>
        <v/>
      </c>
      <c r="S95" t="str">
        <f>IF('PD Car'!J262="","",'PD Car'!J262)</f>
        <v>DPD 0</v>
      </c>
      <c r="T95" t="str">
        <f>IF('PD Car'!K262="","",'PD Car'!K262)</f>
        <v>DPD 1-30</v>
      </c>
      <c r="U95" t="str">
        <f>IF('PD Car'!L262="","",'PD Car'!L262)</f>
        <v>DPD 31-60</v>
      </c>
      <c r="V95" t="str">
        <f>IF('PD Car'!M262="","",'PD Car'!M262)</f>
        <v>DPD 61-90</v>
      </c>
      <c r="W95" t="str">
        <f>IF('PD Car'!N262="","",'PD Car'!N262)</f>
        <v>Default</v>
      </c>
      <c r="AA95" t="s">
        <v>198</v>
      </c>
      <c r="AB95" t="s">
        <v>199</v>
      </c>
      <c r="AC95" t="s">
        <v>200</v>
      </c>
      <c r="AD95" t="s">
        <v>196</v>
      </c>
      <c r="AE95" t="s">
        <v>197</v>
      </c>
      <c r="AF95" s="42"/>
      <c r="AG95" t="str">
        <f>IF('PD Car'!W262="","",'PD Car'!W262)</f>
        <v/>
      </c>
      <c r="AH95" t="str">
        <f>IF('PD Car'!X262="","",'PD Car'!X262)</f>
        <v/>
      </c>
      <c r="AI95" t="str">
        <f>IF('PD Car'!Y262="","",'PD Car'!Y262)</f>
        <v>DPD 0</v>
      </c>
      <c r="AJ95" t="str">
        <f>IF('PD Car'!Z262="","",'PD Car'!Z262)</f>
        <v>DPD 1-30</v>
      </c>
      <c r="AK95" t="str">
        <f>IF('PD Car'!AA262="","",'PD Car'!AA262)</f>
        <v>DPD 31-60</v>
      </c>
      <c r="AL95" t="str">
        <f>IF('PD Car'!AB262="","",'PD Car'!AB262)</f>
        <v>DPD 61-90</v>
      </c>
      <c r="AM95" t="str">
        <f>IF('PD Car'!AC262="","",'PD Car'!AC262)</f>
        <v>Default</v>
      </c>
      <c r="AQ95" t="s">
        <v>198</v>
      </c>
      <c r="AR95" t="s">
        <v>199</v>
      </c>
      <c r="AS95" t="s">
        <v>200</v>
      </c>
      <c r="AT95" t="s">
        <v>196</v>
      </c>
      <c r="AU95" t="s">
        <v>197</v>
      </c>
      <c r="AV95" s="42"/>
      <c r="AW95" t="str">
        <f>IF('PD Car'!AL262="","",'PD Car'!AL262)</f>
        <v/>
      </c>
      <c r="AX95" t="str">
        <f>IF('PD Car'!AM262="","",'PD Car'!AM262)</f>
        <v/>
      </c>
      <c r="AY95" t="str">
        <f>IF('PD Car'!AN262="","",'PD Car'!AN262)</f>
        <v>DPD 0</v>
      </c>
      <c r="AZ95" t="str">
        <f>IF('PD Car'!AO262="","",'PD Car'!AO262)</f>
        <v>DPD 1-30</v>
      </c>
      <c r="BA95" t="str">
        <f>IF('PD Car'!AP262="","",'PD Car'!AP262)</f>
        <v>DPD 31-60</v>
      </c>
      <c r="BB95" t="str">
        <f>IF('PD Car'!AQ262="","",'PD Car'!AQ262)</f>
        <v>DPD 61-90</v>
      </c>
      <c r="BC95" t="str">
        <f>IF('PD Car'!AR262="","",'PD Car'!AR262)</f>
        <v>Default</v>
      </c>
      <c r="BG95" t="s">
        <v>198</v>
      </c>
      <c r="BH95" t="s">
        <v>199</v>
      </c>
      <c r="BI95" t="s">
        <v>200</v>
      </c>
      <c r="BJ95" t="s">
        <v>196</v>
      </c>
      <c r="BK95" t="s">
        <v>197</v>
      </c>
    </row>
    <row r="96" spans="9:63">
      <c r="J96" t="s">
        <v>198</v>
      </c>
      <c r="K96" s="1" cm="1">
        <f t="array" aca="1" ref="K96:O100" ca="1">MMULT(K89:O93,$C$5:$G$9)</f>
        <v>0.9152258694436276</v>
      </c>
      <c r="L96" s="1">
        <f ca="1"/>
        <v>1.7680867711021044E-2</v>
      </c>
      <c r="M96" s="1">
        <f ca="1"/>
        <v>1.5781319489386682E-2</v>
      </c>
      <c r="N96" s="1">
        <f ca="1"/>
        <v>1.0547272821217535E-2</v>
      </c>
      <c r="O96" s="1">
        <f ca="1"/>
        <v>4.0764670534747943E-2</v>
      </c>
      <c r="P96" s="42"/>
      <c r="Q96" t="str">
        <f>IF('PD Car'!H263="","",'PD Car'!H263)</f>
        <v/>
      </c>
      <c r="R96" t="str">
        <f>IF('PD Car'!I263="","",'PD Car'!I263)</f>
        <v>DPD 0</v>
      </c>
      <c r="S96" s="1">
        <f ca="1">IF('PD Car'!J263="","",'PD Car'!J263)</f>
        <v>0.9897766105924517</v>
      </c>
      <c r="T96" s="1">
        <f ca="1">IF('PD Car'!K263="","",'PD Car'!K263)</f>
        <v>1.0223389407548319E-2</v>
      </c>
      <c r="U96" s="1">
        <f>IF('PD Car'!L263="","",'PD Car'!L263)</f>
        <v>0</v>
      </c>
      <c r="V96" s="1">
        <f>IF('PD Car'!M263="","",'PD Car'!M263)</f>
        <v>0</v>
      </c>
      <c r="W96" s="1">
        <f>IF('PD Car'!N263="","",'PD Car'!N263)</f>
        <v>0</v>
      </c>
      <c r="Z96" t="s">
        <v>198</v>
      </c>
      <c r="AA96" s="1" cm="1">
        <f t="array" aca="1" ref="AA96:AE100" ca="1">MMULT(AA89:AE93,S96:W100)</f>
        <v>0.91305344705274694</v>
      </c>
      <c r="AB96" s="1">
        <f ca="1"/>
        <v>1.7998916503634398E-2</v>
      </c>
      <c r="AC96" s="1">
        <f ca="1"/>
        <v>1.6120605826086022E-2</v>
      </c>
      <c r="AD96" s="1">
        <f ca="1"/>
        <v>1.0802074079897592E-2</v>
      </c>
      <c r="AE96" s="1">
        <f ca="1"/>
        <v>4.2024956537635098E-2</v>
      </c>
      <c r="AF96" s="42"/>
      <c r="AG96" t="str">
        <f>IF('PD Car'!W263="","",'PD Car'!W263)</f>
        <v/>
      </c>
      <c r="AH96" t="str">
        <f>IF('PD Car'!X263="","",'PD Car'!X263)</f>
        <v>DPD 0</v>
      </c>
      <c r="AI96" s="1">
        <f ca="1">IF('PD Car'!Y263="","",'PD Car'!Y263)</f>
        <v>0.9910539235843997</v>
      </c>
      <c r="AJ96" s="1">
        <f ca="1">IF('PD Car'!Z263="","",'PD Car'!Z263)</f>
        <v>8.9460764156002511E-3</v>
      </c>
      <c r="AK96" s="1">
        <f>IF('PD Car'!AA263="","",'PD Car'!AA263)</f>
        <v>0</v>
      </c>
      <c r="AL96" s="1">
        <f>IF('PD Car'!AB263="","",'PD Car'!AB263)</f>
        <v>0</v>
      </c>
      <c r="AM96" s="1">
        <f>IF('PD Car'!AC263="","",'PD Car'!AC263)</f>
        <v>0</v>
      </c>
      <c r="AP96" t="s">
        <v>198</v>
      </c>
      <c r="AQ96" s="1" cm="1">
        <f t="array" aca="1" ref="AQ96:AU100" ca="1">MMULT(AQ89:AU93,AI96:AM100)</f>
        <v>0.92394340375789563</v>
      </c>
      <c r="AR96" s="1">
        <f ca="1"/>
        <v>1.62578742783887E-2</v>
      </c>
      <c r="AS96" s="1">
        <f ca="1"/>
        <v>1.4308200981487204E-2</v>
      </c>
      <c r="AT96" s="1">
        <f ca="1"/>
        <v>9.4776325131067044E-3</v>
      </c>
      <c r="AU96" s="1">
        <f ca="1"/>
        <v>3.6012888469121575E-2</v>
      </c>
      <c r="AV96" s="42"/>
      <c r="AW96" t="str">
        <f>IF('PD Car'!AL263="","",'PD Car'!AL263)</f>
        <v/>
      </c>
      <c r="AX96" t="str">
        <f>IF('PD Car'!AM263="","",'PD Car'!AM263)</f>
        <v>DPD 0</v>
      </c>
      <c r="AY96" s="1">
        <f ca="1">IF('PD Car'!AN263="","",'PD Car'!AN263)</f>
        <v>0.98834304678925622</v>
      </c>
      <c r="AZ96" s="1">
        <f ca="1">IF('PD Car'!AO263="","",'PD Car'!AO263)</f>
        <v>1.1656953210743729E-2</v>
      </c>
      <c r="BA96" s="1">
        <f>IF('PD Car'!AP263="","",'PD Car'!AP263)</f>
        <v>0</v>
      </c>
      <c r="BB96" s="1">
        <f>IF('PD Car'!AQ263="","",'PD Car'!AQ263)</f>
        <v>0</v>
      </c>
      <c r="BC96" s="1">
        <f>IF('PD Car'!AR263="","",'PD Car'!AR263)</f>
        <v>0</v>
      </c>
      <c r="BF96" t="s">
        <v>198</v>
      </c>
      <c r="BG96" s="1" cm="1">
        <f t="array" aca="1" ref="BG96:BK100" ca="1">MMULT(BG89:BK93,AY96:BC100)</f>
        <v>0.9010272311008295</v>
      </c>
      <c r="BH96" s="1">
        <f ca="1"/>
        <v>1.9848716233332082E-2</v>
      </c>
      <c r="BI96" s="1">
        <f ca="1"/>
        <v>1.8071168169830593E-2</v>
      </c>
      <c r="BJ96" s="1">
        <f ca="1"/>
        <v>1.2640499367300599E-2</v>
      </c>
      <c r="BK96" s="1">
        <f ca="1"/>
        <v>4.8412385128707262E-2</v>
      </c>
    </row>
    <row r="97" spans="9:63">
      <c r="J97" t="s">
        <v>199</v>
      </c>
      <c r="K97" s="1">
        <f ca="1"/>
        <v>0.40163646566146205</v>
      </c>
      <c r="L97" s="1">
        <f ca="1"/>
        <v>9.4180310436819906E-3</v>
      </c>
      <c r="M97" s="1">
        <f ca="1"/>
        <v>1.2570625574432885E-2</v>
      </c>
      <c r="N97" s="1">
        <f ca="1"/>
        <v>1.3857141946225619E-2</v>
      </c>
      <c r="O97" s="1">
        <f ca="1"/>
        <v>0.56251773577419828</v>
      </c>
      <c r="P97" s="42"/>
      <c r="Q97" t="str">
        <f>IF('PD Car'!H264="","",'PD Car'!H264)</f>
        <v/>
      </c>
      <c r="R97" t="str">
        <f>IF('PD Car'!I264="","",'PD Car'!I264)</f>
        <v>DPD 1-30</v>
      </c>
      <c r="S97" s="1">
        <f ca="1">IF('PD Car'!J264="","",'PD Car'!J264)</f>
        <v>0.22416583050634756</v>
      </c>
      <c r="T97" s="1">
        <f ca="1">IF('PD Car'!K264="","",'PD Car'!K264)</f>
        <v>0.39790298627132087</v>
      </c>
      <c r="U97" s="1">
        <f ca="1">IF('PD Car'!L264="","",'PD Car'!L264)</f>
        <v>0.3779311832223316</v>
      </c>
      <c r="V97" s="1">
        <f>IF('PD Car'!M264="","",'PD Car'!M264)</f>
        <v>0</v>
      </c>
      <c r="W97" s="1">
        <f>IF('PD Car'!N264="","",'PD Car'!N264)</f>
        <v>0</v>
      </c>
      <c r="Z97" t="s">
        <v>199</v>
      </c>
      <c r="AA97" s="1">
        <f ca="1"/>
        <v>0.39671220342991903</v>
      </c>
      <c r="AB97" s="1">
        <f ca="1"/>
        <v>9.4161574818793815E-3</v>
      </c>
      <c r="AC97" s="1">
        <f ca="1"/>
        <v>1.2491603460037323E-2</v>
      </c>
      <c r="AD97" s="1">
        <f ca="1"/>
        <v>1.3709374392509039E-2</v>
      </c>
      <c r="AE97" s="1">
        <f ca="1"/>
        <v>0.56767066123565524</v>
      </c>
      <c r="AF97" s="42"/>
      <c r="AG97" t="str">
        <f>IF('PD Car'!W264="","",'PD Car'!W264)</f>
        <v/>
      </c>
      <c r="AH97" t="str">
        <f>IF('PD Car'!X264="","",'PD Car'!X264)</f>
        <v>DPD 1-30</v>
      </c>
      <c r="AI97" s="1">
        <f ca="1">IF('PD Car'!Y264="","",'PD Car'!Y264)</f>
        <v>0.23934731205491958</v>
      </c>
      <c r="AJ97" s="1">
        <f ca="1">IF('PD Car'!Z264="","",'PD Car'!Z264)</f>
        <v>0.40149623071532581</v>
      </c>
      <c r="AK97" s="1">
        <f ca="1">IF('PD Car'!AA264="","",'PD Car'!AA264)</f>
        <v>0.35915645722975464</v>
      </c>
      <c r="AL97" s="1">
        <f>IF('PD Car'!AB264="","",'PD Car'!AB264)</f>
        <v>0</v>
      </c>
      <c r="AM97" s="1">
        <f>IF('PD Car'!AC264="","",'PD Car'!AC264)</f>
        <v>0</v>
      </c>
      <c r="AP97" t="s">
        <v>199</v>
      </c>
      <c r="AQ97" s="1">
        <f ca="1"/>
        <v>0.4191650936191697</v>
      </c>
      <c r="AR97" s="1">
        <f ca="1"/>
        <v>9.3343824634520931E-3</v>
      </c>
      <c r="AS97" s="1">
        <f ca="1"/>
        <v>1.2844933243969682E-2</v>
      </c>
      <c r="AT97" s="1">
        <f ca="1"/>
        <v>1.4466148258432426E-2</v>
      </c>
      <c r="AU97" s="1">
        <f ca="1"/>
        <v>0.54418944241497613</v>
      </c>
      <c r="AV97" s="42"/>
      <c r="AW97" t="str">
        <f>IF('PD Car'!AL264="","",'PD Car'!AL264)</f>
        <v/>
      </c>
      <c r="AX97" t="str">
        <f>IF('PD Car'!AM264="","",'PD Car'!AM264)</f>
        <v>DPD 1-30</v>
      </c>
      <c r="AY97" s="1">
        <f ca="1">IF('PD Car'!AN264="","",'PD Car'!AN264)</f>
        <v>0.20954672723762205</v>
      </c>
      <c r="AZ97" s="1">
        <f ca="1">IF('PD Car'!AO264="","",'PD Car'!AO264)</f>
        <v>0.39345448465114019</v>
      </c>
      <c r="BA97" s="1">
        <f ca="1">IF('PD Car'!AP264="","",'PD Car'!AP264)</f>
        <v>0.39699878811123779</v>
      </c>
      <c r="BB97" s="1">
        <f>IF('PD Car'!AQ264="","",'PD Car'!AQ264)</f>
        <v>0</v>
      </c>
      <c r="BC97" s="1">
        <f>IF('PD Car'!AR264="","",'PD Car'!AR264)</f>
        <v>0</v>
      </c>
      <c r="BF97" t="s">
        <v>199</v>
      </c>
      <c r="BG97" s="1">
        <f ca="1"/>
        <v>0.37481450549353351</v>
      </c>
      <c r="BH97" s="1">
        <f ca="1"/>
        <v>9.5435507814429828E-3</v>
      </c>
      <c r="BI97" s="1">
        <f ca="1"/>
        <v>1.2223584062998652E-2</v>
      </c>
      <c r="BJ97" s="1">
        <f ca="1"/>
        <v>1.3781684720786861E-2</v>
      </c>
      <c r="BK97" s="1">
        <f ca="1"/>
        <v>0.58963667494123806</v>
      </c>
    </row>
    <row r="98" spans="9:63">
      <c r="J98" t="s">
        <v>200</v>
      </c>
      <c r="K98" s="1">
        <f ca="1"/>
        <v>8.5624182941604593E-2</v>
      </c>
      <c r="L98" s="1">
        <f ca="1"/>
        <v>3.0024823081890896E-3</v>
      </c>
      <c r="M98" s="1">
        <f ca="1"/>
        <v>6.0686703665333835E-3</v>
      </c>
      <c r="N98" s="1">
        <f ca="1"/>
        <v>8.5610505862382443E-3</v>
      </c>
      <c r="O98" s="1">
        <f ca="1"/>
        <v>0.89674361379743506</v>
      </c>
      <c r="P98" s="42"/>
      <c r="Q98" t="str">
        <f>IF('PD Car'!H265="","",'PD Car'!H265)</f>
        <v/>
      </c>
      <c r="R98" t="str">
        <f>IF('PD Car'!I265="","",'PD Car'!I265)</f>
        <v>DPD 31-60</v>
      </c>
      <c r="S98" s="1">
        <f>IF('PD Car'!J265="","",'PD Car'!J265)</f>
        <v>0</v>
      </c>
      <c r="T98" s="1">
        <f ca="1">IF('PD Car'!K265="","",'PD Car'!K265)</f>
        <v>8.8042889495489621E-2</v>
      </c>
      <c r="U98" s="1">
        <f ca="1">IF('PD Car'!L265="","",'PD Car'!L265)</f>
        <v>0.56840042080700592</v>
      </c>
      <c r="V98" s="1">
        <f ca="1">IF('PD Car'!M265="","",'PD Car'!M265)</f>
        <v>0.34355668969750441</v>
      </c>
      <c r="W98" s="1">
        <f>IF('PD Car'!N265="","",'PD Car'!N265)</f>
        <v>0</v>
      </c>
      <c r="Z98" t="s">
        <v>200</v>
      </c>
      <c r="AA98" s="1">
        <f ca="1"/>
        <v>8.3353166206029269E-2</v>
      </c>
      <c r="AB98" s="1">
        <f ca="1"/>
        <v>2.9277362280469526E-3</v>
      </c>
      <c r="AC98" s="1">
        <f ca="1"/>
        <v>5.892746128599839E-3</v>
      </c>
      <c r="AD98" s="1">
        <f ca="1"/>
        <v>8.313474323678436E-3</v>
      </c>
      <c r="AE98" s="1">
        <f ca="1"/>
        <v>0.89951287711364547</v>
      </c>
      <c r="AF98" s="42"/>
      <c r="AG98" t="str">
        <f>IF('PD Car'!W265="","",'PD Car'!W265)</f>
        <v/>
      </c>
      <c r="AH98" t="str">
        <f>IF('PD Car'!X265="","",'PD Car'!X265)</f>
        <v>DPD 31-60</v>
      </c>
      <c r="AI98" s="1">
        <f>IF('PD Car'!Y265="","",'PD Car'!Y265)</f>
        <v>0</v>
      </c>
      <c r="AJ98" s="1">
        <f ca="1">IF('PD Car'!Z265="","",'PD Car'!Z265)</f>
        <v>9.6268612450555222E-2</v>
      </c>
      <c r="AK98" s="1">
        <f ca="1">IF('PD Car'!AA265="","",'PD Car'!AA265)</f>
        <v>0.57830261262984828</v>
      </c>
      <c r="AL98" s="1">
        <f ca="1">IF('PD Car'!AB265="","",'PD Car'!AB265)</f>
        <v>0.32542877491959654</v>
      </c>
      <c r="AM98" s="1">
        <f>IF('PD Car'!AC265="","",'PD Car'!AC265)</f>
        <v>0</v>
      </c>
      <c r="AP98" t="s">
        <v>200</v>
      </c>
      <c r="AQ98" s="1">
        <f ca="1"/>
        <v>9.4230886757140045E-2</v>
      </c>
      <c r="AR98" s="1">
        <f ca="1"/>
        <v>3.2994141425737372E-3</v>
      </c>
      <c r="AS98" s="1">
        <f ca="1"/>
        <v>6.7889488558455459E-3</v>
      </c>
      <c r="AT98" s="1">
        <f ca="1"/>
        <v>9.5795789298120382E-3</v>
      </c>
      <c r="AU98" s="1">
        <f ca="1"/>
        <v>0.88610117131462851</v>
      </c>
      <c r="AV98" s="42"/>
      <c r="AW98" t="str">
        <f>IF('PD Car'!AL265="","",'PD Car'!AL265)</f>
        <v/>
      </c>
      <c r="AX98" t="str">
        <f>IF('PD Car'!AM265="","",'PD Car'!AM265)</f>
        <v>DPD 31-60</v>
      </c>
      <c r="AY98" s="1">
        <f>IF('PD Car'!AN265="","",'PD Car'!AN265)</f>
        <v>0</v>
      </c>
      <c r="AZ98" s="1">
        <f ca="1">IF('PD Car'!AO265="","",'PD Car'!AO265)</f>
        <v>8.0352962771518918E-2</v>
      </c>
      <c r="BA98" s="1">
        <f ca="1">IF('PD Car'!AP265="","",'PD Car'!AP265)</f>
        <v>0.55759525665404841</v>
      </c>
      <c r="BB98" s="1">
        <f ca="1">IF('PD Car'!AQ265="","",'PD Car'!AQ265)</f>
        <v>0.36205178057443266</v>
      </c>
      <c r="BC98" s="1">
        <f>IF('PD Car'!AR265="","",'PD Car'!AR265)</f>
        <v>0</v>
      </c>
      <c r="BF98" t="s">
        <v>200</v>
      </c>
      <c r="BG98" s="1">
        <f ca="1"/>
        <v>7.3571455651334619E-2</v>
      </c>
      <c r="BH98" s="1">
        <f ca="1"/>
        <v>2.6175842426613954E-3</v>
      </c>
      <c r="BI98" s="1">
        <f ca="1"/>
        <v>5.1248912607226383E-3</v>
      </c>
      <c r="BJ98" s="1">
        <f ca="1"/>
        <v>7.7038976462970744E-3</v>
      </c>
      <c r="BK98" s="1">
        <f ca="1"/>
        <v>0.91098217119898406</v>
      </c>
    </row>
    <row r="99" spans="9:63">
      <c r="J99" t="s">
        <v>196</v>
      </c>
      <c r="K99" s="1">
        <f ca="1"/>
        <v>2.0339201001117204E-3</v>
      </c>
      <c r="L99" s="1">
        <f ca="1"/>
        <v>1.1763534002442956E-4</v>
      </c>
      <c r="M99" s="1">
        <f ca="1"/>
        <v>3.042759614943208E-4</v>
      </c>
      <c r="N99" s="1">
        <f ca="1"/>
        <v>5.0677508356033562E-4</v>
      </c>
      <c r="O99" s="1">
        <f ca="1"/>
        <v>0.99703739351480936</v>
      </c>
      <c r="P99" s="42"/>
      <c r="Q99" t="str">
        <f>IF('PD Car'!H266="","",'PD Car'!H266)</f>
        <v/>
      </c>
      <c r="R99" t="str">
        <f>IF('PD Car'!I266="","",'PD Car'!I266)</f>
        <v>DPD 61-90</v>
      </c>
      <c r="S99" s="1">
        <f>IF('PD Car'!J266="","",'PD Car'!J266)</f>
        <v>0</v>
      </c>
      <c r="T99" s="1">
        <f>IF('PD Car'!K266="","",'PD Car'!K266)</f>
        <v>0</v>
      </c>
      <c r="U99" s="1">
        <f ca="1">IF('PD Car'!L266="","",'PD Car'!L266)</f>
        <v>1.1819436121943394E-2</v>
      </c>
      <c r="V99" s="1">
        <f ca="1">IF('PD Car'!M266="","",'PD Car'!M266)</f>
        <v>0.49069621888781684</v>
      </c>
      <c r="W99" s="1">
        <f ca="1">IF('PD Car'!N266="","",'PD Car'!N266)</f>
        <v>0.4974843449902398</v>
      </c>
      <c r="Z99" t="s">
        <v>196</v>
      </c>
      <c r="AA99" s="1">
        <f ca="1"/>
        <v>1.939178770700107E-3</v>
      </c>
      <c r="AB99" s="1">
        <f ca="1"/>
        <v>1.1144701073401556E-4</v>
      </c>
      <c r="AC99" s="1">
        <f ca="1"/>
        <v>2.8842569814858222E-4</v>
      </c>
      <c r="AD99" s="1">
        <f ca="1"/>
        <v>4.8081630804804385E-4</v>
      </c>
      <c r="AE99" s="1">
        <f ca="1"/>
        <v>0.99718013221236923</v>
      </c>
      <c r="AF99" s="42"/>
      <c r="AG99" t="str">
        <f>IF('PD Car'!W266="","",'PD Car'!W266)</f>
        <v/>
      </c>
      <c r="AH99" t="str">
        <f>IF('PD Car'!X266="","",'PD Car'!X266)</f>
        <v>DPD 61-90</v>
      </c>
      <c r="AI99" s="1">
        <f>IF('PD Car'!Y266="","",'PD Car'!Y266)</f>
        <v>0</v>
      </c>
      <c r="AJ99" s="1">
        <f>IF('PD Car'!Z266="","",'PD Car'!Z266)</f>
        <v>0</v>
      </c>
      <c r="AK99" s="1">
        <f ca="1">IF('PD Car'!AA266="","",'PD Car'!AA266)</f>
        <v>1.3443560251372328E-2</v>
      </c>
      <c r="AL99" s="1">
        <f ca="1">IF('PD Car'!AB266="","",'PD Car'!AB266)</f>
        <v>0.50892597804293405</v>
      </c>
      <c r="AM99" s="1">
        <f ca="1">IF('PD Car'!AC266="","",'PD Car'!AC266)</f>
        <v>0.47763046170569373</v>
      </c>
      <c r="AP99" t="s">
        <v>196</v>
      </c>
      <c r="AQ99" s="1">
        <f ca="1"/>
        <v>2.4155593820482111E-3</v>
      </c>
      <c r="AR99" s="1">
        <f ca="1"/>
        <v>1.4463291590173684E-4</v>
      </c>
      <c r="AS99" s="1">
        <f ca="1"/>
        <v>3.7237260779269719E-4</v>
      </c>
      <c r="AT99" s="1">
        <f ca="1"/>
        <v>6.1858647769925598E-4</v>
      </c>
      <c r="AU99" s="1">
        <f ca="1"/>
        <v>0.99644884861655814</v>
      </c>
      <c r="AV99" s="42"/>
      <c r="AW99" t="str">
        <f>IF('PD Car'!AL266="","",'PD Car'!AL266)</f>
        <v/>
      </c>
      <c r="AX99" t="str">
        <f>IF('PD Car'!AM266="","",'PD Car'!AM266)</f>
        <v>DPD 61-90</v>
      </c>
      <c r="AY99" s="1">
        <f>IF('PD Car'!AN266="","",'PD Car'!AN266)</f>
        <v>0</v>
      </c>
      <c r="AZ99" s="1">
        <f>IF('PD Car'!AO266="","",'PD Car'!AO266)</f>
        <v>0</v>
      </c>
      <c r="BA99" s="1">
        <f ca="1">IF('PD Car'!AP266="","",'PD Car'!AP266)</f>
        <v>1.0368357870399553E-2</v>
      </c>
      <c r="BB99" s="1">
        <f ca="1">IF('PD Car'!AQ266="","",'PD Car'!AQ266)</f>
        <v>0.48963164212960042</v>
      </c>
      <c r="BC99" s="1">
        <f ca="1">IF('PD Car'!AR266="","",'PD Car'!AR266)</f>
        <v>0.5</v>
      </c>
      <c r="BF99" t="s">
        <v>196</v>
      </c>
      <c r="BG99" s="1">
        <f ca="1"/>
        <v>1.5710580341737554E-3</v>
      </c>
      <c r="BH99" s="1">
        <f ca="1"/>
        <v>8.8358416842792458E-5</v>
      </c>
      <c r="BI99" s="1">
        <f ca="1"/>
        <v>2.3010352054166099E-4</v>
      </c>
      <c r="BJ99" s="1">
        <f ca="1"/>
        <v>4.1995213162668543E-4</v>
      </c>
      <c r="BK99" s="1">
        <f ca="1"/>
        <v>0.997690527896815</v>
      </c>
    </row>
    <row r="100" spans="9:63">
      <c r="J100" t="s">
        <v>197</v>
      </c>
      <c r="K100" s="1">
        <f ca="1"/>
        <v>0</v>
      </c>
      <c r="L100" s="1">
        <f ca="1"/>
        <v>0</v>
      </c>
      <c r="M100" s="1">
        <f ca="1"/>
        <v>0</v>
      </c>
      <c r="N100" s="1">
        <f ca="1"/>
        <v>0</v>
      </c>
      <c r="O100" s="1">
        <f ca="1"/>
        <v>1</v>
      </c>
      <c r="P100" s="42"/>
      <c r="Q100" t="str">
        <f>IF('PD Car'!H267="","",'PD Car'!H267)</f>
        <v/>
      </c>
      <c r="R100" t="str">
        <f>IF('PD Car'!I267="","",'PD Car'!I267)</f>
        <v>Default</v>
      </c>
      <c r="S100" s="1">
        <f>IF('PD Car'!J267="","",'PD Car'!J267)</f>
        <v>0</v>
      </c>
      <c r="T100" s="1">
        <f>IF('PD Car'!K267="","",'PD Car'!K267)</f>
        <v>0</v>
      </c>
      <c r="U100" s="1">
        <f>IF('PD Car'!L267="","",'PD Car'!L267)</f>
        <v>0</v>
      </c>
      <c r="V100" s="1">
        <f>IF('PD Car'!M267="","",'PD Car'!M267)</f>
        <v>0</v>
      </c>
      <c r="W100" s="1">
        <f>IF('PD Car'!N267="","",'PD Car'!N267)</f>
        <v>1</v>
      </c>
      <c r="Z100" t="s">
        <v>197</v>
      </c>
      <c r="AA100" s="1">
        <f ca="1"/>
        <v>0</v>
      </c>
      <c r="AB100" s="1">
        <f ca="1"/>
        <v>0</v>
      </c>
      <c r="AC100" s="1">
        <f ca="1"/>
        <v>0</v>
      </c>
      <c r="AD100" s="1">
        <f ca="1"/>
        <v>0</v>
      </c>
      <c r="AE100" s="1">
        <f ca="1"/>
        <v>1</v>
      </c>
      <c r="AF100" s="42"/>
      <c r="AG100" t="str">
        <f>IF('PD Car'!W267="","",'PD Car'!W267)</f>
        <v/>
      </c>
      <c r="AH100" t="str">
        <f>IF('PD Car'!X267="","",'PD Car'!X267)</f>
        <v>Default</v>
      </c>
      <c r="AI100" s="1">
        <f>IF('PD Car'!Y267="","",'PD Car'!Y267)</f>
        <v>0</v>
      </c>
      <c r="AJ100" s="1">
        <f>IF('PD Car'!Z267="","",'PD Car'!Z267)</f>
        <v>0</v>
      </c>
      <c r="AK100" s="1">
        <f>IF('PD Car'!AA267="","",'PD Car'!AA267)</f>
        <v>0</v>
      </c>
      <c r="AL100" s="1">
        <f>IF('PD Car'!AB267="","",'PD Car'!AB267)</f>
        <v>0</v>
      </c>
      <c r="AM100" s="1">
        <f>IF('PD Car'!AC267="","",'PD Car'!AC267)</f>
        <v>1</v>
      </c>
      <c r="AP100" t="s">
        <v>197</v>
      </c>
      <c r="AQ100" s="1">
        <f ca="1"/>
        <v>0</v>
      </c>
      <c r="AR100" s="1">
        <f ca="1"/>
        <v>0</v>
      </c>
      <c r="AS100" s="1">
        <f ca="1"/>
        <v>0</v>
      </c>
      <c r="AT100" s="1">
        <f ca="1"/>
        <v>0</v>
      </c>
      <c r="AU100" s="1">
        <f ca="1"/>
        <v>1</v>
      </c>
      <c r="AV100" s="42"/>
      <c r="AW100" t="str">
        <f>IF('PD Car'!AL267="","",'PD Car'!AL267)</f>
        <v/>
      </c>
      <c r="AX100" t="str">
        <f>IF('PD Car'!AM267="","",'PD Car'!AM267)</f>
        <v>Default</v>
      </c>
      <c r="AY100" s="1">
        <f>IF('PD Car'!AN267="","",'PD Car'!AN267)</f>
        <v>0</v>
      </c>
      <c r="AZ100" s="1">
        <f>IF('PD Car'!AO267="","",'PD Car'!AO267)</f>
        <v>0</v>
      </c>
      <c r="BA100" s="1">
        <f>IF('PD Car'!AP267="","",'PD Car'!AP267)</f>
        <v>0</v>
      </c>
      <c r="BB100" s="1">
        <f>IF('PD Car'!AQ267="","",'PD Car'!AQ267)</f>
        <v>0</v>
      </c>
      <c r="BC100" s="1">
        <f>IF('PD Car'!AR267="","",'PD Car'!AR267)</f>
        <v>1</v>
      </c>
      <c r="BF100" t="s">
        <v>197</v>
      </c>
      <c r="BG100" s="1">
        <f ca="1"/>
        <v>0</v>
      </c>
      <c r="BH100" s="1">
        <f ca="1"/>
        <v>0</v>
      </c>
      <c r="BI100" s="1">
        <f ca="1"/>
        <v>0</v>
      </c>
      <c r="BJ100" s="1">
        <f ca="1"/>
        <v>0</v>
      </c>
      <c r="BK100" s="1">
        <f ca="1"/>
        <v>1</v>
      </c>
    </row>
    <row r="101" spans="9:63">
      <c r="I101" s="9">
        <f>I94+1</f>
        <v>15</v>
      </c>
      <c r="P101" s="42"/>
      <c r="Q101">
        <f>IF('PD Car'!H268="","",'PD Car'!H268)</f>
        <v>202303</v>
      </c>
      <c r="R101" t="str">
        <f>IF('PD Car'!I268="","",'PD Car'!I268)</f>
        <v/>
      </c>
      <c r="S101" t="str">
        <f>IF('PD Car'!J268="","",'PD Car'!J268)</f>
        <v/>
      </c>
      <c r="T101" t="str">
        <f>IF('PD Car'!K268="","",'PD Car'!K268)</f>
        <v/>
      </c>
      <c r="U101" t="str">
        <f>IF('PD Car'!L268="","",'PD Car'!L268)</f>
        <v/>
      </c>
      <c r="V101" t="str">
        <f>IF('PD Car'!M268="","",'PD Car'!M268)</f>
        <v/>
      </c>
      <c r="W101" t="str">
        <f>IF('PD Car'!N268="","",'PD Car'!N268)</f>
        <v/>
      </c>
      <c r="Y101" s="9">
        <f>Y94+1</f>
        <v>15</v>
      </c>
      <c r="AF101" s="42"/>
      <c r="AG101">
        <f>IF('PD Car'!W268="","",'PD Car'!W268)</f>
        <v>202303</v>
      </c>
      <c r="AH101" t="str">
        <f>IF('PD Car'!X268="","",'PD Car'!X268)</f>
        <v/>
      </c>
      <c r="AI101" t="str">
        <f>IF('PD Car'!Y268="","",'PD Car'!Y268)</f>
        <v/>
      </c>
      <c r="AJ101" t="str">
        <f>IF('PD Car'!Z268="","",'PD Car'!Z268)</f>
        <v/>
      </c>
      <c r="AK101" t="str">
        <f>IF('PD Car'!AA268="","",'PD Car'!AA268)</f>
        <v/>
      </c>
      <c r="AL101" t="str">
        <f>IF('PD Car'!AB268="","",'PD Car'!AB268)</f>
        <v/>
      </c>
      <c r="AM101" t="str">
        <f>IF('PD Car'!AC268="","",'PD Car'!AC268)</f>
        <v/>
      </c>
      <c r="AO101" s="9">
        <f>AO94+1</f>
        <v>15</v>
      </c>
      <c r="AV101" s="42"/>
      <c r="AW101">
        <f>IF('PD Car'!AL268="","",'PD Car'!AL268)</f>
        <v>202303</v>
      </c>
      <c r="AX101" t="str">
        <f>IF('PD Car'!AM268="","",'PD Car'!AM268)</f>
        <v/>
      </c>
      <c r="AY101" t="str">
        <f>IF('PD Car'!AN268="","",'PD Car'!AN268)</f>
        <v/>
      </c>
      <c r="AZ101" t="str">
        <f>IF('PD Car'!AO268="","",'PD Car'!AO268)</f>
        <v/>
      </c>
      <c r="BA101" t="str">
        <f>IF('PD Car'!AP268="","",'PD Car'!AP268)</f>
        <v/>
      </c>
      <c r="BB101" t="str">
        <f>IF('PD Car'!AQ268="","",'PD Car'!AQ268)</f>
        <v/>
      </c>
      <c r="BC101" t="str">
        <f>IF('PD Car'!AR268="","",'PD Car'!AR268)</f>
        <v/>
      </c>
      <c r="BE101" s="9">
        <f>BE94+1</f>
        <v>15</v>
      </c>
    </row>
    <row r="102" spans="9:63">
      <c r="K102" t="s">
        <v>198</v>
      </c>
      <c r="L102" t="s">
        <v>199</v>
      </c>
      <c r="M102" t="s">
        <v>200</v>
      </c>
      <c r="N102" t="s">
        <v>196</v>
      </c>
      <c r="O102" t="s">
        <v>197</v>
      </c>
      <c r="P102" s="42"/>
      <c r="Q102" t="str">
        <f>IF('PD Car'!H269="","",'PD Car'!H269)</f>
        <v/>
      </c>
      <c r="R102" t="str">
        <f>IF('PD Car'!I269="","",'PD Car'!I269)</f>
        <v/>
      </c>
      <c r="S102" t="str">
        <f>IF('PD Car'!J269="","",'PD Car'!J269)</f>
        <v>DPD 0</v>
      </c>
      <c r="T102" t="str">
        <f>IF('PD Car'!K269="","",'PD Car'!K269)</f>
        <v>DPD 1-30</v>
      </c>
      <c r="U102" t="str">
        <f>IF('PD Car'!L269="","",'PD Car'!L269)</f>
        <v>DPD 31-60</v>
      </c>
      <c r="V102" t="str">
        <f>IF('PD Car'!M269="","",'PD Car'!M269)</f>
        <v>DPD 61-90</v>
      </c>
      <c r="W102" t="str">
        <f>IF('PD Car'!N269="","",'PD Car'!N269)</f>
        <v>Default</v>
      </c>
      <c r="AA102" t="s">
        <v>198</v>
      </c>
      <c r="AB102" t="s">
        <v>199</v>
      </c>
      <c r="AC102" t="s">
        <v>200</v>
      </c>
      <c r="AD102" t="s">
        <v>196</v>
      </c>
      <c r="AE102" t="s">
        <v>197</v>
      </c>
      <c r="AF102" s="42"/>
      <c r="AG102" t="str">
        <f>IF('PD Car'!W269="","",'PD Car'!W269)</f>
        <v/>
      </c>
      <c r="AH102" t="str">
        <f>IF('PD Car'!X269="","",'PD Car'!X269)</f>
        <v/>
      </c>
      <c r="AI102" t="str">
        <f>IF('PD Car'!Y269="","",'PD Car'!Y269)</f>
        <v>DPD 0</v>
      </c>
      <c r="AJ102" t="str">
        <f>IF('PD Car'!Z269="","",'PD Car'!Z269)</f>
        <v>DPD 1-30</v>
      </c>
      <c r="AK102" t="str">
        <f>IF('PD Car'!AA269="","",'PD Car'!AA269)</f>
        <v>DPD 31-60</v>
      </c>
      <c r="AL102" t="str">
        <f>IF('PD Car'!AB269="","",'PD Car'!AB269)</f>
        <v>DPD 61-90</v>
      </c>
      <c r="AM102" t="str">
        <f>IF('PD Car'!AC269="","",'PD Car'!AC269)</f>
        <v>Default</v>
      </c>
      <c r="AQ102" t="s">
        <v>198</v>
      </c>
      <c r="AR102" t="s">
        <v>199</v>
      </c>
      <c r="AS102" t="s">
        <v>200</v>
      </c>
      <c r="AT102" t="s">
        <v>196</v>
      </c>
      <c r="AU102" t="s">
        <v>197</v>
      </c>
      <c r="AV102" s="42"/>
      <c r="AW102" t="str">
        <f>IF('PD Car'!AL269="","",'PD Car'!AL269)</f>
        <v/>
      </c>
      <c r="AX102" t="str">
        <f>IF('PD Car'!AM269="","",'PD Car'!AM269)</f>
        <v/>
      </c>
      <c r="AY102" t="str">
        <f>IF('PD Car'!AN269="","",'PD Car'!AN269)</f>
        <v>DPD 0</v>
      </c>
      <c r="AZ102" t="str">
        <f>IF('PD Car'!AO269="","",'PD Car'!AO269)</f>
        <v>DPD 1-30</v>
      </c>
      <c r="BA102" t="str">
        <f>IF('PD Car'!AP269="","",'PD Car'!AP269)</f>
        <v>DPD 31-60</v>
      </c>
      <c r="BB102" t="str">
        <f>IF('PD Car'!AQ269="","",'PD Car'!AQ269)</f>
        <v>DPD 61-90</v>
      </c>
      <c r="BC102" t="str">
        <f>IF('PD Car'!AR269="","",'PD Car'!AR269)</f>
        <v>Default</v>
      </c>
      <c r="BG102" t="s">
        <v>198</v>
      </c>
      <c r="BH102" t="s">
        <v>199</v>
      </c>
      <c r="BI102" t="s">
        <v>200</v>
      </c>
      <c r="BJ102" t="s">
        <v>196</v>
      </c>
      <c r="BK102" t="s">
        <v>197</v>
      </c>
    </row>
    <row r="103" spans="9:63">
      <c r="J103" t="s">
        <v>198</v>
      </c>
      <c r="K103" s="1" cm="1">
        <f t="array" aca="1" ref="K103:O107" ca="1">MMULT(K96:O100,$C$5:$G$9)</f>
        <v>0.91009753468367471</v>
      </c>
      <c r="L103" s="1">
        <f ca="1"/>
        <v>1.759836096110589E-2</v>
      </c>
      <c r="M103" s="1">
        <f ca="1"/>
        <v>1.5749259806911983E-2</v>
      </c>
      <c r="N103" s="1">
        <f ca="1"/>
        <v>1.0580322796080089E-2</v>
      </c>
      <c r="O103" s="1">
        <f ca="1"/>
        <v>4.5974521752228256E-2</v>
      </c>
      <c r="P103" s="42"/>
      <c r="Q103" t="str">
        <f>IF('PD Car'!H270="","",'PD Car'!H270)</f>
        <v/>
      </c>
      <c r="R103" t="str">
        <f>IF('PD Car'!I270="","",'PD Car'!I270)</f>
        <v>DPD 0</v>
      </c>
      <c r="S103" s="1">
        <f ca="1">IF('PD Car'!J270="","",'PD Car'!J270)</f>
        <v>0.98977007682155727</v>
      </c>
      <c r="T103" s="1">
        <f ca="1">IF('PD Car'!K270="","",'PD Car'!K270)</f>
        <v>1.0229923178442723E-2</v>
      </c>
      <c r="U103" s="1">
        <f>IF('PD Car'!L270="","",'PD Car'!L270)</f>
        <v>0</v>
      </c>
      <c r="V103" s="1">
        <f>IF('PD Car'!M270="","",'PD Car'!M270)</f>
        <v>0</v>
      </c>
      <c r="W103" s="1">
        <f>IF('PD Car'!N270="","",'PD Car'!N270)</f>
        <v>0</v>
      </c>
      <c r="Z103" t="s">
        <v>198</v>
      </c>
      <c r="AA103" s="1" cm="1">
        <f t="array" aca="1" ref="AA103:AE107" ca="1">MMULT(AA96:AE100,S103:W107)</f>
        <v>0.90774642763072289</v>
      </c>
      <c r="AB103" s="1">
        <f ca="1"/>
        <v>1.7920624987966125E-2</v>
      </c>
      <c r="AC103" s="1">
        <f ca="1"/>
        <v>1.6093743500501967E-2</v>
      </c>
      <c r="AD103" s="1">
        <f ca="1"/>
        <v>1.0839348623329879E-2</v>
      </c>
      <c r="AE103" s="1">
        <f ca="1"/>
        <v>4.7399855257479216E-2</v>
      </c>
      <c r="AF103" s="42"/>
      <c r="AG103" t="str">
        <f>IF('PD Car'!W270="","",'PD Car'!W270)</f>
        <v/>
      </c>
      <c r="AH103" t="str">
        <f>IF('PD Car'!X270="","",'PD Car'!X270)</f>
        <v>DPD 0</v>
      </c>
      <c r="AI103" s="1">
        <f ca="1">IF('PD Car'!Y270="","",'PD Car'!Y270)</f>
        <v>0.99108527496954224</v>
      </c>
      <c r="AJ103" s="1">
        <f ca="1">IF('PD Car'!Z270="","",'PD Car'!Z270)</f>
        <v>8.9147250304577475E-3</v>
      </c>
      <c r="AK103" s="1">
        <f>IF('PD Car'!AA270="","",'PD Car'!AA270)</f>
        <v>0</v>
      </c>
      <c r="AL103" s="1">
        <f>IF('PD Car'!AB270="","",'PD Car'!AB270)</f>
        <v>0</v>
      </c>
      <c r="AM103" s="1">
        <f>IF('PD Car'!AC270="","",'PD Car'!AC270)</f>
        <v>0</v>
      </c>
      <c r="AP103" t="s">
        <v>198</v>
      </c>
      <c r="AQ103" s="1" cm="1">
        <f t="array" aca="1" ref="AQ103:AU107" ca="1">MMULT(AQ96:AU100,AI103:AM107)</f>
        <v>0.91960453765204198</v>
      </c>
      <c r="AR103" s="1">
        <f ca="1"/>
        <v>1.6146115111072896E-2</v>
      </c>
      <c r="AS103" s="1">
        <f ca="1"/>
        <v>1.4237053095617474E-2</v>
      </c>
      <c r="AT103" s="1">
        <f ca="1"/>
        <v>9.4775019749489958E-3</v>
      </c>
      <c r="AU103" s="1">
        <f ca="1"/>
        <v>4.0534792166318445E-2</v>
      </c>
      <c r="AV103" s="42"/>
      <c r="AW103" t="str">
        <f>IF('PD Car'!AL270="","",'PD Car'!AL270)</f>
        <v/>
      </c>
      <c r="AX103" t="str">
        <f>IF('PD Car'!AM270="","",'PD Car'!AM270)</f>
        <v>DPD 0</v>
      </c>
      <c r="AY103" s="1">
        <f ca="1">IF('PD Car'!AN270="","",'PD Car'!AN270)</f>
        <v>0.98828873966953967</v>
      </c>
      <c r="AZ103" s="1">
        <f ca="1">IF('PD Car'!AO270="","",'PD Car'!AO270)</f>
        <v>1.1711260330460315E-2</v>
      </c>
      <c r="BA103" s="1">
        <f>IF('PD Car'!AP270="","",'PD Car'!AP270)</f>
        <v>0</v>
      </c>
      <c r="BB103" s="1">
        <f>IF('PD Car'!AQ270="","",'PD Car'!AQ270)</f>
        <v>0</v>
      </c>
      <c r="BC103" s="1">
        <f>IF('PD Car'!AR270="","",'PD Car'!AR270)</f>
        <v>0</v>
      </c>
      <c r="BF103" t="s">
        <v>198</v>
      </c>
      <c r="BG103" s="1" cm="1">
        <f t="array" aca="1" ref="BG103:BK107" ca="1">MMULT(BG96:BK100,AY103:BC107)</f>
        <v>0.89462414120647449</v>
      </c>
      <c r="BH103" s="1">
        <f ca="1"/>
        <v>1.9805549784292609E-2</v>
      </c>
      <c r="BI103" s="1">
        <f ca="1"/>
        <v>1.8093112061042742E-2</v>
      </c>
      <c r="BJ103" s="1">
        <f ca="1"/>
        <v>1.2744562135832575E-2</v>
      </c>
      <c r="BK103" s="1">
        <f ca="1"/>
        <v>5.4732634812357558E-2</v>
      </c>
    </row>
    <row r="104" spans="9:63">
      <c r="J104" t="s">
        <v>199</v>
      </c>
      <c r="K104" s="1">
        <f ca="1"/>
        <v>0.39976225224780243</v>
      </c>
      <c r="L104" s="1">
        <f ca="1"/>
        <v>8.8891697556853708E-3</v>
      </c>
      <c r="M104" s="1">
        <f ca="1"/>
        <v>1.086344945871272E-2</v>
      </c>
      <c r="N104" s="1">
        <f ca="1"/>
        <v>1.1122623593119239E-2</v>
      </c>
      <c r="O104" s="1">
        <f ca="1"/>
        <v>0.5693625049446811</v>
      </c>
      <c r="P104" s="42"/>
      <c r="Q104" t="str">
        <f>IF('PD Car'!H271="","",'PD Car'!H271)</f>
        <v/>
      </c>
      <c r="R104" t="str">
        <f>IF('PD Car'!I271="","",'PD Car'!I271)</f>
        <v>DPD 1-30</v>
      </c>
      <c r="S104" s="1">
        <f ca="1">IF('PD Car'!J271="","",'PD Car'!J271)</f>
        <v>0.22409388911401407</v>
      </c>
      <c r="T104" s="1">
        <f ca="1">IF('PD Car'!K271="","",'PD Car'!K271)</f>
        <v>0.39788354295439021</v>
      </c>
      <c r="U104" s="1">
        <f ca="1">IF('PD Car'!L271="","",'PD Car'!L271)</f>
        <v>0.37802256793159572</v>
      </c>
      <c r="V104" s="1">
        <f>IF('PD Car'!M271="","",'PD Car'!M271)</f>
        <v>0</v>
      </c>
      <c r="W104" s="1">
        <f>IF('PD Car'!N271="","",'PD Car'!N271)</f>
        <v>0</v>
      </c>
      <c r="Z104" t="s">
        <v>199</v>
      </c>
      <c r="AA104" s="1">
        <f ca="1"/>
        <v>0.39476397141550462</v>
      </c>
      <c r="AB104" s="1">
        <f ca="1"/>
        <v>8.9041866604339225E-3</v>
      </c>
      <c r="AC104" s="1">
        <f ca="1"/>
        <v>1.0821063128312075E-2</v>
      </c>
      <c r="AD104" s="1">
        <f ca="1"/>
        <v>1.1018603624239086E-2</v>
      </c>
      <c r="AE104" s="1">
        <f ca="1"/>
        <v>0.5744921751715103</v>
      </c>
      <c r="AF104" s="42"/>
      <c r="AG104" t="str">
        <f>IF('PD Car'!W271="","",'PD Car'!W271)</f>
        <v/>
      </c>
      <c r="AH104" t="str">
        <f>IF('PD Car'!X271="","",'PD Car'!X271)</f>
        <v>DPD 1-30</v>
      </c>
      <c r="AI104" s="1">
        <f ca="1">IF('PD Car'!Y271="","",'PD Car'!Y271)</f>
        <v>0.23975061041864093</v>
      </c>
      <c r="AJ104" s="1">
        <f ca="1">IF('PD Car'!Z271="","",'PD Car'!Z271)</f>
        <v>0.40157826902703697</v>
      </c>
      <c r="AK104" s="1">
        <f ca="1">IF('PD Car'!AA271="","",'PD Car'!AA271)</f>
        <v>0.35867112055432215</v>
      </c>
      <c r="AL104" s="1">
        <f>IF('PD Car'!AB271="","",'PD Car'!AB271)</f>
        <v>0</v>
      </c>
      <c r="AM104" s="1">
        <f>IF('PD Car'!AC271="","",'PD Car'!AC271)</f>
        <v>0</v>
      </c>
      <c r="AP104" t="s">
        <v>199</v>
      </c>
      <c r="AQ104" s="1">
        <f ca="1"/>
        <v>0.4176662759606824</v>
      </c>
      <c r="AR104" s="1">
        <f ca="1"/>
        <v>8.7246400577377752E-3</v>
      </c>
      <c r="AS104" s="1">
        <f ca="1"/>
        <v>1.097451245127398E-2</v>
      </c>
      <c r="AT104" s="1">
        <f ca="1"/>
        <v>1.1543138644234618E-2</v>
      </c>
      <c r="AU104" s="1">
        <f ca="1"/>
        <v>0.55109143288607121</v>
      </c>
      <c r="AV104" s="42"/>
      <c r="AW104" t="str">
        <f>IF('PD Car'!AL271="","",'PD Car'!AL271)</f>
        <v/>
      </c>
      <c r="AX104" t="str">
        <f>IF('PD Car'!AM271="","",'PD Car'!AM271)</f>
        <v>DPD 1-30</v>
      </c>
      <c r="AY104" s="1">
        <f ca="1">IF('PD Car'!AN271="","",'PD Car'!AN271)</f>
        <v>0.20903490810821948</v>
      </c>
      <c r="AZ104" s="1">
        <f ca="1">IF('PD Car'!AO271="","",'PD Car'!AO271)</f>
        <v>0.39328004295186059</v>
      </c>
      <c r="BA104" s="1">
        <f ca="1">IF('PD Car'!AP271="","",'PD Car'!AP271)</f>
        <v>0.39768504893991996</v>
      </c>
      <c r="BB104" s="1">
        <f>IF('PD Car'!AQ271="","",'PD Car'!AQ271)</f>
        <v>0</v>
      </c>
      <c r="BC104" s="1">
        <f>IF('PD Car'!AR271="","",'PD Car'!AR271)</f>
        <v>0</v>
      </c>
      <c r="BF104" t="s">
        <v>199</v>
      </c>
      <c r="BG104" s="1">
        <f ca="1"/>
        <v>0.37241989050469104</v>
      </c>
      <c r="BH104" s="1">
        <f ca="1"/>
        <v>9.1217991059249545E-3</v>
      </c>
      <c r="BI104" s="1">
        <f ca="1"/>
        <v>1.0748444672480964E-2</v>
      </c>
      <c r="BJ104" s="1">
        <f ca="1"/>
        <v>1.1182348415271607E-2</v>
      </c>
      <c r="BK104" s="1">
        <f ca="1"/>
        <v>0.59652751730163145</v>
      </c>
    </row>
    <row r="105" spans="9:63">
      <c r="J105" t="s">
        <v>200</v>
      </c>
      <c r="K105" s="1">
        <f ca="1"/>
        <v>8.5450237783272959E-2</v>
      </c>
      <c r="L105" s="1">
        <f ca="1"/>
        <v>2.5947248697018636E-3</v>
      </c>
      <c r="M105" s="1">
        <f ca="1"/>
        <v>4.6887172006055714E-3</v>
      </c>
      <c r="N105" s="1">
        <f ca="1"/>
        <v>6.2939544644313944E-3</v>
      </c>
      <c r="O105" s="1">
        <f ca="1"/>
        <v>0.90097236568198857</v>
      </c>
      <c r="P105" s="42"/>
      <c r="Q105" t="str">
        <f>IF('PD Car'!H272="","",'PD Car'!H272)</f>
        <v/>
      </c>
      <c r="R105" t="str">
        <f>IF('PD Car'!I272="","",'PD Car'!I272)</f>
        <v>DPD 31-60</v>
      </c>
      <c r="S105" s="1">
        <f>IF('PD Car'!J272="","",'PD Car'!J272)</f>
        <v>0</v>
      </c>
      <c r="T105" s="1">
        <f ca="1">IF('PD Car'!K272="","",'PD Car'!K272)</f>
        <v>8.8004490296649779E-2</v>
      </c>
      <c r="U105" s="1">
        <f ca="1">IF('PD Car'!L272="","",'PD Car'!L272)</f>
        <v>0.56835038124010728</v>
      </c>
      <c r="V105" s="1">
        <f ca="1">IF('PD Car'!M272="","",'PD Car'!M272)</f>
        <v>0.34364512846324291</v>
      </c>
      <c r="W105" s="1">
        <f>IF('PD Car'!N272="","",'PD Car'!N272)</f>
        <v>0</v>
      </c>
      <c r="Z105" t="s">
        <v>200</v>
      </c>
      <c r="AA105" s="1">
        <f ca="1"/>
        <v>8.3156557516704657E-2</v>
      </c>
      <c r="AB105" s="1">
        <f ca="1"/>
        <v>2.5361826697138765E-3</v>
      </c>
      <c r="AC105" s="1">
        <f ca="1"/>
        <v>4.5540938637221333E-3</v>
      </c>
      <c r="AD105" s="1">
        <f ca="1"/>
        <v>6.1036682049081976E-3</v>
      </c>
      <c r="AE105" s="1">
        <f ca="1"/>
        <v>0.90364949774495107</v>
      </c>
      <c r="AF105" s="42"/>
      <c r="AG105" t="str">
        <f>IF('PD Car'!W272="","",'PD Car'!W272)</f>
        <v/>
      </c>
      <c r="AH105" t="str">
        <f>IF('PD Car'!X272="","",'PD Car'!X272)</f>
        <v>DPD 31-60</v>
      </c>
      <c r="AI105" s="1">
        <f>IF('PD Car'!Y272="","",'PD Car'!Y272)</f>
        <v>0</v>
      </c>
      <c r="AJ105" s="1">
        <f ca="1">IF('PD Car'!Z272="","",'PD Car'!Z272)</f>
        <v>9.6490447253141209E-2</v>
      </c>
      <c r="AK105" s="1">
        <f ca="1">IF('PD Car'!AA272="","",'PD Car'!AA272)</f>
        <v>0.57854829230082572</v>
      </c>
      <c r="AL105" s="1">
        <f ca="1">IF('PD Car'!AB272="","",'PD Car'!AB272)</f>
        <v>0.32496126044603313</v>
      </c>
      <c r="AM105" s="1">
        <f>IF('PD Car'!AC272="","",'PD Car'!AC272)</f>
        <v>0</v>
      </c>
      <c r="AP105" t="s">
        <v>200</v>
      </c>
      <c r="AQ105" s="1">
        <f ca="1"/>
        <v>9.4181880867029888E-2</v>
      </c>
      <c r="AR105" s="1">
        <f ca="1"/>
        <v>2.8200841764734305E-3</v>
      </c>
      <c r="AS105" s="1">
        <f ca="1"/>
        <v>5.2403522929309228E-3</v>
      </c>
      <c r="AT105" s="1">
        <f ca="1"/>
        <v>7.0859676693418722E-3</v>
      </c>
      <c r="AU105" s="1">
        <f ca="1"/>
        <v>0.89067171499422382</v>
      </c>
      <c r="AV105" s="42"/>
      <c r="AW105" t="str">
        <f>IF('PD Car'!AL272="","",'PD Car'!AL272)</f>
        <v/>
      </c>
      <c r="AX105" t="str">
        <f>IF('PD Car'!AM272="","",'PD Car'!AM272)</f>
        <v>DPD 31-60</v>
      </c>
      <c r="AY105" s="1">
        <f>IF('PD Car'!AN272="","",'PD Car'!AN272)</f>
        <v>0</v>
      </c>
      <c r="AZ105" s="1">
        <f ca="1">IF('PD Car'!AO272="","",'PD Car'!AO272)</f>
        <v>8.0087868678519206E-2</v>
      </c>
      <c r="BA105" s="1">
        <f ca="1">IF('PD Car'!AP272="","",'PD Car'!AP272)</f>
        <v>0.55719312078078431</v>
      </c>
      <c r="BB105" s="1">
        <f ca="1">IF('PD Car'!AQ272="","",'PD Car'!AQ272)</f>
        <v>0.36271901054069644</v>
      </c>
      <c r="BC105" s="1">
        <f>IF('PD Car'!AR272="","",'PD Car'!AR272)</f>
        <v>0</v>
      </c>
      <c r="BF105" t="s">
        <v>200</v>
      </c>
      <c r="BG105" s="1">
        <f ca="1"/>
        <v>7.3257007662941173E-2</v>
      </c>
      <c r="BH105" s="1">
        <f ca="1"/>
        <v>2.3014997316881279E-3</v>
      </c>
      <c r="BI105" s="1">
        <f ca="1"/>
        <v>3.976028737558362E-3</v>
      </c>
      <c r="BJ105" s="1">
        <f ca="1"/>
        <v>5.6313438456795286E-3</v>
      </c>
      <c r="BK105" s="1">
        <f ca="1"/>
        <v>0.9148341200221326</v>
      </c>
    </row>
    <row r="106" spans="9:63">
      <c r="J106" t="s">
        <v>196</v>
      </c>
      <c r="K106" s="1">
        <f ca="1"/>
        <v>2.0402934071571122E-3</v>
      </c>
      <c r="L106" s="1">
        <f ca="1"/>
        <v>9.4421606808805727E-5</v>
      </c>
      <c r="M106" s="1">
        <f ca="1"/>
        <v>2.2369906905407466E-4</v>
      </c>
      <c r="N106" s="1">
        <f ca="1"/>
        <v>3.5386960965100078E-4</v>
      </c>
      <c r="O106" s="1">
        <f ca="1"/>
        <v>0.99728771630732915</v>
      </c>
      <c r="P106" s="42"/>
      <c r="Q106" t="str">
        <f>IF('PD Car'!H273="","",'PD Car'!H273)</f>
        <v/>
      </c>
      <c r="R106" t="str">
        <f>IF('PD Car'!I273="","",'PD Car'!I273)</f>
        <v>DPD 61-90</v>
      </c>
      <c r="S106" s="1">
        <f>IF('PD Car'!J273="","",'PD Car'!J273)</f>
        <v>0</v>
      </c>
      <c r="T106" s="1">
        <f>IF('PD Car'!K273="","",'PD Car'!K273)</f>
        <v>0</v>
      </c>
      <c r="U106" s="1">
        <f ca="1">IF('PD Car'!L273="","",'PD Car'!L273)</f>
        <v>1.1812027559751501E-2</v>
      </c>
      <c r="V106" s="1">
        <f ca="1">IF('PD Car'!M273="","",'PD Car'!M273)</f>
        <v>0.49060772256521018</v>
      </c>
      <c r="W106" s="1">
        <f ca="1">IF('PD Car'!N273="","",'PD Car'!N273)</f>
        <v>0.49758024987503829</v>
      </c>
      <c r="Z106" t="s">
        <v>196</v>
      </c>
      <c r="AA106" s="1">
        <f ca="1"/>
        <v>1.9443157149120949E-3</v>
      </c>
      <c r="AB106" s="1">
        <f ca="1"/>
        <v>8.9563337890076497E-5</v>
      </c>
      <c r="AC106" s="1">
        <f ca="1"/>
        <v>2.1173575617000493E-4</v>
      </c>
      <c r="AD106" s="1">
        <f ca="1"/>
        <v>3.3500827995603337E-4</v>
      </c>
      <c r="AE106" s="1">
        <f ca="1"/>
        <v>0.99741937691107174</v>
      </c>
      <c r="AF106" s="42"/>
      <c r="AG106" t="str">
        <f>IF('PD Car'!W273="","",'PD Car'!W273)</f>
        <v/>
      </c>
      <c r="AH106" t="str">
        <f>IF('PD Car'!X273="","",'PD Car'!X273)</f>
        <v>DPD 61-90</v>
      </c>
      <c r="AI106" s="1">
        <f>IF('PD Car'!Y273="","",'PD Car'!Y273)</f>
        <v>0</v>
      </c>
      <c r="AJ106" s="1">
        <f>IF('PD Car'!Z273="","",'PD Car'!Z273)</f>
        <v>0</v>
      </c>
      <c r="AK106" s="1">
        <f ca="1">IF('PD Car'!AA273="","",'PD Car'!AA273)</f>
        <v>1.3488375545612103E-2</v>
      </c>
      <c r="AL106" s="1">
        <f ca="1">IF('PD Car'!AB273="","",'PD Car'!AB273)</f>
        <v>0.50939841174609923</v>
      </c>
      <c r="AM106" s="1">
        <f ca="1">IF('PD Car'!AC273="","",'PD Car'!AC273)</f>
        <v>0.47711321270828866</v>
      </c>
      <c r="AP106" t="s">
        <v>196</v>
      </c>
      <c r="AQ106" s="1">
        <f ca="1"/>
        <v>2.428701164236578E-3</v>
      </c>
      <c r="AR106" s="1">
        <f ca="1"/>
        <v>1.1554588316859061E-4</v>
      </c>
      <c r="AS106" s="1">
        <f ca="1"/>
        <v>2.7565491307223009E-4</v>
      </c>
      <c r="AT106" s="1">
        <f ca="1"/>
        <v>4.3611364125150607E-4</v>
      </c>
      <c r="AU106" s="1">
        <f ca="1"/>
        <v>0.99674398439827117</v>
      </c>
      <c r="AV106" s="42"/>
      <c r="AW106" t="str">
        <f>IF('PD Car'!AL273="","",'PD Car'!AL273)</f>
        <v/>
      </c>
      <c r="AX106" t="str">
        <f>IF('PD Car'!AM273="","",'PD Car'!AM273)</f>
        <v>DPD 61-90</v>
      </c>
      <c r="AY106" s="1">
        <f>IF('PD Car'!AN273="","",'PD Car'!AN273)</f>
        <v>0</v>
      </c>
      <c r="AZ106" s="1">
        <f>IF('PD Car'!AO273="","",'PD Car'!AO273)</f>
        <v>0</v>
      </c>
      <c r="BA106" s="1">
        <f ca="1">IF('PD Car'!AP273="","",'PD Car'!AP273)</f>
        <v>1.0319512062209043E-2</v>
      </c>
      <c r="BB106" s="1">
        <f ca="1">IF('PD Car'!AQ273="","",'PD Car'!AQ273)</f>
        <v>0.48968048793779095</v>
      </c>
      <c r="BC106" s="1">
        <f ca="1">IF('PD Car'!AR273="","",'PD Car'!AR273)</f>
        <v>0.5</v>
      </c>
      <c r="BF106" t="s">
        <v>196</v>
      </c>
      <c r="BG106" s="1">
        <f ca="1"/>
        <v>1.5711289580866061E-3</v>
      </c>
      <c r="BH106" s="1">
        <f ca="1"/>
        <v>7.1577172139167377E-5</v>
      </c>
      <c r="BI106" s="1">
        <f ca="1"/>
        <v>1.6768462112750514E-4</v>
      </c>
      <c r="BJ106" s="1">
        <f ca="1"/>
        <v>2.8910528601827282E-4</v>
      </c>
      <c r="BK106" s="1">
        <f ca="1"/>
        <v>0.9979005039626283</v>
      </c>
    </row>
    <row r="107" spans="9:63">
      <c r="J107" t="s">
        <v>197</v>
      </c>
      <c r="K107" s="1">
        <f ca="1"/>
        <v>0</v>
      </c>
      <c r="L107" s="1">
        <f ca="1"/>
        <v>0</v>
      </c>
      <c r="M107" s="1">
        <f ca="1"/>
        <v>0</v>
      </c>
      <c r="N107" s="1">
        <f ca="1"/>
        <v>0</v>
      </c>
      <c r="O107" s="1">
        <f ca="1"/>
        <v>1</v>
      </c>
      <c r="P107" s="42"/>
      <c r="Q107" t="str">
        <f>IF('PD Car'!H274="","",'PD Car'!H274)</f>
        <v/>
      </c>
      <c r="R107" t="str">
        <f>IF('PD Car'!I274="","",'PD Car'!I274)</f>
        <v>Default</v>
      </c>
      <c r="S107" s="1">
        <f>IF('PD Car'!J274="","",'PD Car'!J274)</f>
        <v>0</v>
      </c>
      <c r="T107" s="1">
        <f>IF('PD Car'!K274="","",'PD Car'!K274)</f>
        <v>0</v>
      </c>
      <c r="U107" s="1">
        <f>IF('PD Car'!L274="","",'PD Car'!L274)</f>
        <v>0</v>
      </c>
      <c r="V107" s="1">
        <f>IF('PD Car'!M274="","",'PD Car'!M274)</f>
        <v>0</v>
      </c>
      <c r="W107" s="1">
        <f>IF('PD Car'!N274="","",'PD Car'!N274)</f>
        <v>1</v>
      </c>
      <c r="Z107" t="s">
        <v>197</v>
      </c>
      <c r="AA107" s="1">
        <f ca="1"/>
        <v>0</v>
      </c>
      <c r="AB107" s="1">
        <f ca="1"/>
        <v>0</v>
      </c>
      <c r="AC107" s="1">
        <f ca="1"/>
        <v>0</v>
      </c>
      <c r="AD107" s="1">
        <f ca="1"/>
        <v>0</v>
      </c>
      <c r="AE107" s="1">
        <f ca="1"/>
        <v>1</v>
      </c>
      <c r="AF107" s="42"/>
      <c r="AG107" t="str">
        <f>IF('PD Car'!W274="","",'PD Car'!W274)</f>
        <v/>
      </c>
      <c r="AH107" t="str">
        <f>IF('PD Car'!X274="","",'PD Car'!X274)</f>
        <v>Default</v>
      </c>
      <c r="AI107" s="1">
        <f>IF('PD Car'!Y274="","",'PD Car'!Y274)</f>
        <v>0</v>
      </c>
      <c r="AJ107" s="1">
        <f>IF('PD Car'!Z274="","",'PD Car'!Z274)</f>
        <v>0</v>
      </c>
      <c r="AK107" s="1">
        <f>IF('PD Car'!AA274="","",'PD Car'!AA274)</f>
        <v>0</v>
      </c>
      <c r="AL107" s="1">
        <f>IF('PD Car'!AB274="","",'PD Car'!AB274)</f>
        <v>0</v>
      </c>
      <c r="AM107" s="1">
        <f>IF('PD Car'!AC274="","",'PD Car'!AC274)</f>
        <v>1</v>
      </c>
      <c r="AP107" t="s">
        <v>197</v>
      </c>
      <c r="AQ107" s="1">
        <f ca="1"/>
        <v>0</v>
      </c>
      <c r="AR107" s="1">
        <f ca="1"/>
        <v>0</v>
      </c>
      <c r="AS107" s="1">
        <f ca="1"/>
        <v>0</v>
      </c>
      <c r="AT107" s="1">
        <f ca="1"/>
        <v>0</v>
      </c>
      <c r="AU107" s="1">
        <f ca="1"/>
        <v>1</v>
      </c>
      <c r="AV107" s="42"/>
      <c r="AW107" t="str">
        <f>IF('PD Car'!AL274="","",'PD Car'!AL274)</f>
        <v/>
      </c>
      <c r="AX107" t="str">
        <f>IF('PD Car'!AM274="","",'PD Car'!AM274)</f>
        <v>Default</v>
      </c>
      <c r="AY107" s="1">
        <f>IF('PD Car'!AN274="","",'PD Car'!AN274)</f>
        <v>0</v>
      </c>
      <c r="AZ107" s="1">
        <f>IF('PD Car'!AO274="","",'PD Car'!AO274)</f>
        <v>0</v>
      </c>
      <c r="BA107" s="1">
        <f>IF('PD Car'!AP274="","",'PD Car'!AP274)</f>
        <v>0</v>
      </c>
      <c r="BB107" s="1">
        <f>IF('PD Car'!AQ274="","",'PD Car'!AQ274)</f>
        <v>0</v>
      </c>
      <c r="BC107" s="1">
        <f>IF('PD Car'!AR274="","",'PD Car'!AR274)</f>
        <v>1</v>
      </c>
      <c r="BF107" t="s">
        <v>197</v>
      </c>
      <c r="BG107" s="1">
        <f ca="1"/>
        <v>0</v>
      </c>
      <c r="BH107" s="1">
        <f ca="1"/>
        <v>0</v>
      </c>
      <c r="BI107" s="1">
        <f ca="1"/>
        <v>0</v>
      </c>
      <c r="BJ107" s="1">
        <f ca="1"/>
        <v>0</v>
      </c>
      <c r="BK107" s="1">
        <f ca="1"/>
        <v>1</v>
      </c>
    </row>
    <row r="108" spans="9:63">
      <c r="I108" s="9">
        <f>I101+1</f>
        <v>16</v>
      </c>
      <c r="P108" s="42"/>
      <c r="Q108">
        <f>IF('PD Car'!H275="","",'PD Car'!H275)</f>
        <v>202304</v>
      </c>
      <c r="R108" t="str">
        <f>IF('PD Car'!I275="","",'PD Car'!I275)</f>
        <v/>
      </c>
      <c r="S108" t="str">
        <f>IF('PD Car'!J275="","",'PD Car'!J275)</f>
        <v/>
      </c>
      <c r="T108" t="str">
        <f>IF('PD Car'!K275="","",'PD Car'!K275)</f>
        <v/>
      </c>
      <c r="U108" t="str">
        <f>IF('PD Car'!L275="","",'PD Car'!L275)</f>
        <v/>
      </c>
      <c r="V108" t="str">
        <f>IF('PD Car'!M275="","",'PD Car'!M275)</f>
        <v/>
      </c>
      <c r="W108" t="str">
        <f>IF('PD Car'!N275="","",'PD Car'!N275)</f>
        <v/>
      </c>
      <c r="Y108" s="9">
        <f>Y101+1</f>
        <v>16</v>
      </c>
      <c r="AF108" s="42"/>
      <c r="AG108">
        <f>IF('PD Car'!W275="","",'PD Car'!W275)</f>
        <v>202304</v>
      </c>
      <c r="AH108" t="str">
        <f>IF('PD Car'!X275="","",'PD Car'!X275)</f>
        <v/>
      </c>
      <c r="AI108" t="str">
        <f>IF('PD Car'!Y275="","",'PD Car'!Y275)</f>
        <v/>
      </c>
      <c r="AJ108" t="str">
        <f>IF('PD Car'!Z275="","",'PD Car'!Z275)</f>
        <v/>
      </c>
      <c r="AK108" t="str">
        <f>IF('PD Car'!AA275="","",'PD Car'!AA275)</f>
        <v/>
      </c>
      <c r="AL108" t="str">
        <f>IF('PD Car'!AB275="","",'PD Car'!AB275)</f>
        <v/>
      </c>
      <c r="AM108" t="str">
        <f>IF('PD Car'!AC275="","",'PD Car'!AC275)</f>
        <v/>
      </c>
      <c r="AO108" s="9">
        <f>AO101+1</f>
        <v>16</v>
      </c>
      <c r="AV108" s="42"/>
      <c r="AW108">
        <f>IF('PD Car'!AL275="","",'PD Car'!AL275)</f>
        <v>202304</v>
      </c>
      <c r="AX108" t="str">
        <f>IF('PD Car'!AM275="","",'PD Car'!AM275)</f>
        <v/>
      </c>
      <c r="AY108" t="str">
        <f>IF('PD Car'!AN275="","",'PD Car'!AN275)</f>
        <v/>
      </c>
      <c r="AZ108" t="str">
        <f>IF('PD Car'!AO275="","",'PD Car'!AO275)</f>
        <v/>
      </c>
      <c r="BA108" t="str">
        <f>IF('PD Car'!AP275="","",'PD Car'!AP275)</f>
        <v/>
      </c>
      <c r="BB108" t="str">
        <f>IF('PD Car'!AQ275="","",'PD Car'!AQ275)</f>
        <v/>
      </c>
      <c r="BC108" t="str">
        <f>IF('PD Car'!AR275="","",'PD Car'!AR275)</f>
        <v/>
      </c>
      <c r="BE108" s="9">
        <f>BE101+1</f>
        <v>16</v>
      </c>
    </row>
    <row r="109" spans="9:63">
      <c r="K109" t="s">
        <v>198</v>
      </c>
      <c r="L109" t="s">
        <v>199</v>
      </c>
      <c r="M109" t="s">
        <v>200</v>
      </c>
      <c r="N109" t="s">
        <v>196</v>
      </c>
      <c r="O109" t="s">
        <v>197</v>
      </c>
      <c r="P109" s="42"/>
      <c r="Q109" t="str">
        <f>IF('PD Car'!H276="","",'PD Car'!H276)</f>
        <v/>
      </c>
      <c r="R109" t="str">
        <f>IF('PD Car'!I276="","",'PD Car'!I276)</f>
        <v/>
      </c>
      <c r="S109" t="str">
        <f>IF('PD Car'!J276="","",'PD Car'!J276)</f>
        <v>DPD 0</v>
      </c>
      <c r="T109" t="str">
        <f>IF('PD Car'!K276="","",'PD Car'!K276)</f>
        <v>DPD 1-30</v>
      </c>
      <c r="U109" t="str">
        <f>IF('PD Car'!L276="","",'PD Car'!L276)</f>
        <v>DPD 31-60</v>
      </c>
      <c r="V109" t="str">
        <f>IF('PD Car'!M276="","",'PD Car'!M276)</f>
        <v>DPD 61-90</v>
      </c>
      <c r="W109" t="str">
        <f>IF('PD Car'!N276="","",'PD Car'!N276)</f>
        <v>Default</v>
      </c>
      <c r="AA109" t="s">
        <v>198</v>
      </c>
      <c r="AB109" t="s">
        <v>199</v>
      </c>
      <c r="AC109" t="s">
        <v>200</v>
      </c>
      <c r="AD109" t="s">
        <v>196</v>
      </c>
      <c r="AE109" t="s">
        <v>197</v>
      </c>
      <c r="AF109" s="42"/>
      <c r="AG109" t="str">
        <f>IF('PD Car'!W276="","",'PD Car'!W276)</f>
        <v/>
      </c>
      <c r="AH109" t="str">
        <f>IF('PD Car'!X276="","",'PD Car'!X276)</f>
        <v/>
      </c>
      <c r="AI109" t="str">
        <f>IF('PD Car'!Y276="","",'PD Car'!Y276)</f>
        <v>DPD 0</v>
      </c>
      <c r="AJ109" t="str">
        <f>IF('PD Car'!Z276="","",'PD Car'!Z276)</f>
        <v>DPD 1-30</v>
      </c>
      <c r="AK109" t="str">
        <f>IF('PD Car'!AA276="","",'PD Car'!AA276)</f>
        <v>DPD 31-60</v>
      </c>
      <c r="AL109" t="str">
        <f>IF('PD Car'!AB276="","",'PD Car'!AB276)</f>
        <v>DPD 61-90</v>
      </c>
      <c r="AM109" t="str">
        <f>IF('PD Car'!AC276="","",'PD Car'!AC276)</f>
        <v>Default</v>
      </c>
      <c r="AQ109" t="s">
        <v>198</v>
      </c>
      <c r="AR109" t="s">
        <v>199</v>
      </c>
      <c r="AS109" t="s">
        <v>200</v>
      </c>
      <c r="AT109" t="s">
        <v>196</v>
      </c>
      <c r="AU109" t="s">
        <v>197</v>
      </c>
      <c r="AV109" s="42"/>
      <c r="AW109" t="str">
        <f>IF('PD Car'!AL276="","",'PD Car'!AL276)</f>
        <v/>
      </c>
      <c r="AX109" t="str">
        <f>IF('PD Car'!AM276="","",'PD Car'!AM276)</f>
        <v/>
      </c>
      <c r="AY109" t="str">
        <f>IF('PD Car'!AN276="","",'PD Car'!AN276)</f>
        <v>DPD 0</v>
      </c>
      <c r="AZ109" t="str">
        <f>IF('PD Car'!AO276="","",'PD Car'!AO276)</f>
        <v>DPD 1-30</v>
      </c>
      <c r="BA109" t="str">
        <f>IF('PD Car'!AP276="","",'PD Car'!AP276)</f>
        <v>DPD 31-60</v>
      </c>
      <c r="BB109" t="str">
        <f>IF('PD Car'!AQ276="","",'PD Car'!AQ276)</f>
        <v>DPD 61-90</v>
      </c>
      <c r="BC109" t="str">
        <f>IF('PD Car'!AR276="","",'PD Car'!AR276)</f>
        <v>Default</v>
      </c>
      <c r="BG109" t="s">
        <v>198</v>
      </c>
      <c r="BH109" t="s">
        <v>199</v>
      </c>
      <c r="BI109" t="s">
        <v>200</v>
      </c>
      <c r="BJ109" t="s">
        <v>196</v>
      </c>
      <c r="BK109" t="s">
        <v>197</v>
      </c>
    </row>
    <row r="110" spans="9:63">
      <c r="J110" t="s">
        <v>198</v>
      </c>
      <c r="K110" s="1" cm="1">
        <f t="array" aca="1" ref="K110:O114" ca="1">MMULT(K103:O107,$C$5:$G$9)</f>
        <v>0.90500169324132218</v>
      </c>
      <c r="L110" s="1">
        <f ca="1"/>
        <v>1.7511397235489817E-2</v>
      </c>
      <c r="M110" s="1">
        <f ca="1"/>
        <v>1.570047361534594E-2</v>
      </c>
      <c r="N110" s="1">
        <f ca="1"/>
        <v>1.0585737822183286E-2</v>
      </c>
      <c r="O110" s="1">
        <f ca="1"/>
        <v>5.1200698085659774E-2</v>
      </c>
      <c r="P110" s="42"/>
      <c r="Q110" t="str">
        <f>IF('PD Car'!H277="","",'PD Car'!H277)</f>
        <v/>
      </c>
      <c r="R110" t="str">
        <f>IF('PD Car'!I277="","",'PD Car'!I277)</f>
        <v>DPD 0</v>
      </c>
      <c r="S110" s="1">
        <f ca="1">IF('PD Car'!J277="","",'PD Car'!J277)</f>
        <v>0.9897635394089892</v>
      </c>
      <c r="T110" s="1">
        <f ca="1">IF('PD Car'!K277="","",'PD Car'!K277)</f>
        <v>1.0236460591010806E-2</v>
      </c>
      <c r="U110" s="1">
        <f>IF('PD Car'!L277="","",'PD Car'!L277)</f>
        <v>0</v>
      </c>
      <c r="V110" s="1">
        <f>IF('PD Car'!M277="","",'PD Car'!M277)</f>
        <v>0</v>
      </c>
      <c r="W110" s="1">
        <f>IF('PD Car'!N277="","",'PD Car'!N277)</f>
        <v>0</v>
      </c>
      <c r="Z110" t="s">
        <v>198</v>
      </c>
      <c r="AA110" s="1" cm="1">
        <f t="array" aca="1" ref="AA110:AE114" ca="1">MMULT(AA103:AE107,S110:W114)</f>
        <v>0.90246893064688982</v>
      </c>
      <c r="AB110" s="1">
        <f ca="1"/>
        <v>1.7837787409354124E-2</v>
      </c>
      <c r="AC110" s="1">
        <f ca="1"/>
        <v>1.6050072486069815E-2</v>
      </c>
      <c r="AD110" s="1">
        <f ca="1"/>
        <v>1.0848868855731041E-2</v>
      </c>
      <c r="AE110" s="1">
        <f ca="1"/>
        <v>5.2794340601955175E-2</v>
      </c>
      <c r="AF110" s="42"/>
      <c r="AG110" t="str">
        <f>IF('PD Car'!W277="","",'PD Car'!W277)</f>
        <v/>
      </c>
      <c r="AH110" t="str">
        <f>IF('PD Car'!X277="","",'PD Car'!X277)</f>
        <v>DPD 0</v>
      </c>
      <c r="AI110" s="1">
        <f ca="1">IF('PD Car'!Y277="","",'PD Car'!Y277)</f>
        <v>0.9911155303445458</v>
      </c>
      <c r="AJ110" s="1">
        <f ca="1">IF('PD Car'!Z277="","",'PD Car'!Z277)</f>
        <v>8.8844696554541761E-3</v>
      </c>
      <c r="AK110" s="1">
        <f>IF('PD Car'!AA277="","",'PD Car'!AA277)</f>
        <v>0</v>
      </c>
      <c r="AL110" s="1">
        <f>IF('PD Car'!AB277="","",'PD Car'!AB277)</f>
        <v>0</v>
      </c>
      <c r="AM110" s="1">
        <f>IF('PD Car'!AC277="","",'PD Car'!AC277)</f>
        <v>0</v>
      </c>
      <c r="AP110" t="s">
        <v>198</v>
      </c>
      <c r="AQ110" s="1" cm="1">
        <f t="array" aca="1" ref="AQ110:AU114" ca="1">MMULT(AQ103:AU107,AI110:AM114)</f>
        <v>0.91531168880695579</v>
      </c>
      <c r="AR110" s="1">
        <f ca="1"/>
        <v>1.6032202346553465E-2</v>
      </c>
      <c r="AS110" s="1">
        <f ca="1"/>
        <v>1.4152011468118265E-2</v>
      </c>
      <c r="AT110" s="1">
        <f ca="1"/>
        <v>9.4522086440782457E-3</v>
      </c>
      <c r="AU110" s="1">
        <f ca="1"/>
        <v>4.5051888734294041E-2</v>
      </c>
      <c r="AV110" s="42"/>
      <c r="AW110" t="str">
        <f>IF('PD Car'!AL277="","",'PD Car'!AL277)</f>
        <v/>
      </c>
      <c r="AX110" t="str">
        <f>IF('PD Car'!AM277="","",'PD Car'!AM277)</f>
        <v>DPD 0</v>
      </c>
      <c r="AY110" s="1">
        <f ca="1">IF('PD Car'!AN277="","",'PD Car'!AN277)</f>
        <v>0.98823549029760838</v>
      </c>
      <c r="AZ110" s="1">
        <f ca="1">IF('PD Car'!AO277="","",'PD Car'!AO277)</f>
        <v>1.1764509702391577E-2</v>
      </c>
      <c r="BA110" s="1">
        <f>IF('PD Car'!AP277="","",'PD Car'!AP277)</f>
        <v>0</v>
      </c>
      <c r="BB110" s="1">
        <f>IF('PD Car'!AQ277="","",'PD Car'!AQ277)</f>
        <v>0</v>
      </c>
      <c r="BC110" s="1">
        <f>IF('PD Car'!AR277="","",'PD Car'!AR277)</f>
        <v>0</v>
      </c>
      <c r="BF110" t="s">
        <v>198</v>
      </c>
      <c r="BG110" s="1" cm="1">
        <f t="array" aca="1" ref="BG110:BK114" ca="1">MMULT(BG103:BK107,AY110:BC114)</f>
        <v>0.88822949230137827</v>
      </c>
      <c r="BH110" s="1">
        <f ca="1"/>
        <v>1.9754913658218621E-2</v>
      </c>
      <c r="BI110" s="1">
        <f ca="1"/>
        <v>1.8094796224902246E-2</v>
      </c>
      <c r="BJ110" s="1">
        <f ca="1"/>
        <v>1.281588193522697E-2</v>
      </c>
      <c r="BK110" s="1">
        <f ca="1"/>
        <v>6.110491588027385E-2</v>
      </c>
    </row>
    <row r="111" spans="9:63">
      <c r="J111" t="s">
        <v>199</v>
      </c>
      <c r="K111" s="1">
        <f ca="1"/>
        <v>0.39778679470985473</v>
      </c>
      <c r="L111" s="1">
        <f ca="1"/>
        <v>8.5069145101895546E-3</v>
      </c>
      <c r="M111" s="1">
        <f ca="1"/>
        <v>9.6587987464824103E-3</v>
      </c>
      <c r="N111" s="1">
        <f ca="1"/>
        <v>9.1909399497433226E-3</v>
      </c>
      <c r="O111" s="1">
        <f ca="1"/>
        <v>0.57485655208373088</v>
      </c>
      <c r="P111" s="42"/>
      <c r="Q111" t="str">
        <f>IF('PD Car'!H278="","",'PD Car'!H278)</f>
        <v/>
      </c>
      <c r="R111" t="str">
        <f>IF('PD Car'!I278="","",'PD Car'!I278)</f>
        <v>DPD 1-30</v>
      </c>
      <c r="S111" s="1">
        <f ca="1">IF('PD Car'!J278="","",'PD Car'!J278)</f>
        <v>0.22402196083761683</v>
      </c>
      <c r="T111" s="1">
        <f ca="1">IF('PD Car'!K278="","",'PD Car'!K278)</f>
        <v>0.39786407969594029</v>
      </c>
      <c r="U111" s="1">
        <f ca="1">IF('PD Car'!L278="","",'PD Car'!L278)</f>
        <v>0.37811395946644288</v>
      </c>
      <c r="V111" s="1">
        <f>IF('PD Car'!M278="","",'PD Car'!M278)</f>
        <v>0</v>
      </c>
      <c r="W111" s="1">
        <f>IF('PD Car'!N278="","",'PD Car'!N278)</f>
        <v>0</v>
      </c>
      <c r="Z111" t="s">
        <v>199</v>
      </c>
      <c r="AA111" s="1">
        <f ca="1"/>
        <v>0.39271771893469348</v>
      </c>
      <c r="AB111" s="1">
        <f ca="1"/>
        <v>8.535528627306983E-3</v>
      </c>
      <c r="AC111" s="1">
        <f ca="1"/>
        <v>9.646481381402762E-3</v>
      </c>
      <c r="AD111" s="1">
        <f ca="1"/>
        <v>9.1243996010115149E-3</v>
      </c>
      <c r="AE111" s="1">
        <f ca="1"/>
        <v>0.57997587145558527</v>
      </c>
      <c r="AF111" s="42"/>
      <c r="AG111" t="str">
        <f>IF('PD Car'!W278="","",'PD Car'!W278)</f>
        <v/>
      </c>
      <c r="AH111" t="str">
        <f>IF('PD Car'!X278="","",'PD Car'!X278)</f>
        <v>DPD 1-30</v>
      </c>
      <c r="AI111" s="1">
        <f ca="1">IF('PD Car'!Y278="","",'PD Car'!Y278)</f>
        <v>0.24014134285728395</v>
      </c>
      <c r="AJ111" s="1">
        <f ca="1">IF('PD Car'!Z278="","",'PD Car'!Z278)</f>
        <v>0.40165710924794024</v>
      </c>
      <c r="AK111" s="1">
        <f ca="1">IF('PD Car'!AA278="","",'PD Car'!AA278)</f>
        <v>0.35820154789477582</v>
      </c>
      <c r="AL111" s="1">
        <f>IF('PD Car'!AB278="","",'PD Car'!AB278)</f>
        <v>0</v>
      </c>
      <c r="AM111" s="1">
        <f>IF('PD Car'!AC278="","",'PD Car'!AC278)</f>
        <v>0</v>
      </c>
      <c r="AP111" t="s">
        <v>199</v>
      </c>
      <c r="AQ111" s="1">
        <f ca="1"/>
        <v>0.41605067938521473</v>
      </c>
      <c r="AR111" s="1">
        <f ca="1"/>
        <v>8.2763531416553699E-3</v>
      </c>
      <c r="AS111" s="1">
        <f ca="1"/>
        <v>9.6332683996561922E-3</v>
      </c>
      <c r="AT111" s="1">
        <f ca="1"/>
        <v>9.4466612189878386E-3</v>
      </c>
      <c r="AU111" s="1">
        <f ca="1"/>
        <v>0.55659303785448577</v>
      </c>
      <c r="AV111" s="42"/>
      <c r="AW111" t="str">
        <f>IF('PD Car'!AL278="","",'PD Car'!AL278)</f>
        <v/>
      </c>
      <c r="AX111" t="str">
        <f>IF('PD Car'!AM278="","",'PD Car'!AM278)</f>
        <v>DPD 1-30</v>
      </c>
      <c r="AY111" s="1">
        <f ca="1">IF('PD Car'!AN278="","",'PD Car'!AN278)</f>
        <v>0.20853576543462876</v>
      </c>
      <c r="AZ111" s="1">
        <f ca="1">IF('PD Car'!AO278="","",'PD Car'!AO278)</f>
        <v>0.39310866219307283</v>
      </c>
      <c r="BA111" s="1">
        <f ca="1">IF('PD Car'!AP278="","",'PD Car'!AP278)</f>
        <v>0.39835557237229846</v>
      </c>
      <c r="BB111" s="1">
        <f>IF('PD Car'!AQ278="","",'PD Car'!AQ278)</f>
        <v>0</v>
      </c>
      <c r="BC111" s="1">
        <f>IF('PD Car'!AR278="","",'PD Car'!AR278)</f>
        <v>0</v>
      </c>
      <c r="BF111" t="s">
        <v>199</v>
      </c>
      <c r="BG111" s="1">
        <f ca="1"/>
        <v>0.36994077444817997</v>
      </c>
      <c r="BH111" s="1">
        <f ca="1"/>
        <v>8.8252398106510848E-3</v>
      </c>
      <c r="BI111" s="1">
        <f ca="1"/>
        <v>9.7333115576612676E-3</v>
      </c>
      <c r="BJ111" s="1">
        <f ca="1"/>
        <v>9.3819826742404452E-3</v>
      </c>
      <c r="BK111" s="1">
        <f ca="1"/>
        <v>0.60211869150926722</v>
      </c>
    </row>
    <row r="112" spans="9:63">
      <c r="J112" t="s">
        <v>200</v>
      </c>
      <c r="K112" s="1">
        <f ca="1"/>
        <v>8.5185540158053186E-2</v>
      </c>
      <c r="L112" s="1">
        <f ca="1"/>
        <v>2.3069951597043514E-3</v>
      </c>
      <c r="M112" s="1">
        <f ca="1"/>
        <v>3.7216738103517432E-3</v>
      </c>
      <c r="N112" s="1">
        <f ca="1"/>
        <v>4.7045109819264016E-3</v>
      </c>
      <c r="O112" s="1">
        <f ca="1"/>
        <v>0.90408127988996467</v>
      </c>
      <c r="P112" s="42"/>
      <c r="Q112" t="str">
        <f>IF('PD Car'!H279="","",'PD Car'!H279)</f>
        <v/>
      </c>
      <c r="R112" t="str">
        <f>IF('PD Car'!I279="","",'PD Car'!I279)</f>
        <v>DPD 31-60</v>
      </c>
      <c r="S112" s="1">
        <f>IF('PD Car'!J279="","",'PD Car'!J279)</f>
        <v>0</v>
      </c>
      <c r="T112" s="1">
        <f ca="1">IF('PD Car'!K279="","",'PD Car'!K279)</f>
        <v>8.7966103587025557E-2</v>
      </c>
      <c r="U112" s="1">
        <f ca="1">IF('PD Car'!L279="","",'PD Car'!L279)</f>
        <v>0.5683003206253201</v>
      </c>
      <c r="V112" s="1">
        <f ca="1">IF('PD Car'!M279="","",'PD Car'!M279)</f>
        <v>0.34373357578765423</v>
      </c>
      <c r="W112" s="1">
        <f>IF('PD Car'!N279="","",'PD Car'!N279)</f>
        <v>0</v>
      </c>
      <c r="Z112" t="s">
        <v>200</v>
      </c>
      <c r="AA112" s="1">
        <f ca="1"/>
        <v>8.2873489307512468E-2</v>
      </c>
      <c r="AB112" s="1">
        <f ca="1"/>
        <v>2.2608907002915936E-3</v>
      </c>
      <c r="AC112" s="1">
        <f ca="1"/>
        <v>3.6191105763293506E-3</v>
      </c>
      <c r="AD112" s="1">
        <f ca="1"/>
        <v>4.5593615479133012E-3</v>
      </c>
      <c r="AE112" s="1">
        <f ca="1"/>
        <v>0.90668714786795324</v>
      </c>
      <c r="AF112" s="42"/>
      <c r="AG112" t="str">
        <f>IF('PD Car'!W279="","",'PD Car'!W279)</f>
        <v/>
      </c>
      <c r="AH112" t="str">
        <f>IF('PD Car'!X279="","",'PD Car'!X279)</f>
        <v>DPD 31-60</v>
      </c>
      <c r="AI112" s="1">
        <f>IF('PD Car'!Y279="","",'PD Car'!Y279)</f>
        <v>0</v>
      </c>
      <c r="AJ112" s="1">
        <f ca="1">IF('PD Car'!Z279="","",'PD Car'!Z279)</f>
        <v>9.6705533541328229E-2</v>
      </c>
      <c r="AK112" s="1">
        <f ca="1">IF('PD Car'!AA279="","",'PD Car'!AA279)</f>
        <v>0.57878548225506754</v>
      </c>
      <c r="AL112" s="1">
        <f ca="1">IF('PD Car'!AB279="","",'PD Car'!AB279)</f>
        <v>0.32450898420360419</v>
      </c>
      <c r="AM112" s="1">
        <f>IF('PD Car'!AC279="","",'PD Car'!AC279)</f>
        <v>0</v>
      </c>
      <c r="AP112" t="s">
        <v>200</v>
      </c>
      <c r="AQ112" s="1">
        <f ca="1"/>
        <v>9.4022343605482062E-2</v>
      </c>
      <c r="AR112" s="1">
        <f ca="1"/>
        <v>2.4762339852473112E-3</v>
      </c>
      <c r="AS112" s="1">
        <f ca="1"/>
        <v>4.1390847966717879E-3</v>
      </c>
      <c r="AT112" s="1">
        <f ca="1"/>
        <v>5.3133613606538748E-3</v>
      </c>
      <c r="AU112" s="1">
        <f ca="1"/>
        <v>0.8940489762519449</v>
      </c>
      <c r="AV112" s="42"/>
      <c r="AW112" t="str">
        <f>IF('PD Car'!AL279="","",'PD Car'!AL279)</f>
        <v/>
      </c>
      <c r="AX112" t="str">
        <f>IF('PD Car'!AM279="","",'PD Car'!AM279)</f>
        <v>DPD 31-60</v>
      </c>
      <c r="AY112" s="1">
        <f>IF('PD Car'!AN279="","",'PD Car'!AN279)</f>
        <v>0</v>
      </c>
      <c r="AZ112" s="1">
        <f ca="1">IF('PD Car'!AO279="","",'PD Car'!AO279)</f>
        <v>7.9829610540559939E-2</v>
      </c>
      <c r="BA112" s="1">
        <f ca="1">IF('PD Car'!AP279="","",'PD Car'!AP279)</f>
        <v>0.55679934460817537</v>
      </c>
      <c r="BB112" s="1">
        <f ca="1">IF('PD Car'!AQ279="","",'PD Car'!AQ279)</f>
        <v>0.36337104485126476</v>
      </c>
      <c r="BC112" s="1">
        <f>IF('PD Car'!AR279="","",'PD Car'!AR279)</f>
        <v>0</v>
      </c>
      <c r="BF112" t="s">
        <v>200</v>
      </c>
      <c r="BG112" s="1">
        <f ca="1"/>
        <v>7.2875119893717505E-2</v>
      </c>
      <c r="BH112" s="1">
        <f ca="1"/>
        <v>2.0839770835978399E-3</v>
      </c>
      <c r="BI112" s="1">
        <f ca="1"/>
        <v>3.1885106130271888E-3</v>
      </c>
      <c r="BJ112" s="1">
        <f ca="1"/>
        <v>4.2026004646848955E-3</v>
      </c>
      <c r="BK112" s="1">
        <f ca="1"/>
        <v>0.91764979194497232</v>
      </c>
    </row>
    <row r="113" spans="9:63">
      <c r="J113" t="s">
        <v>196</v>
      </c>
      <c r="K113" s="1">
        <f ca="1"/>
        <v>2.0413376325811258E-3</v>
      </c>
      <c r="L113" s="1">
        <f ca="1"/>
        <v>7.802325691169375E-5</v>
      </c>
      <c r="M113" s="1">
        <f ca="1"/>
        <v>1.6720723560345642E-4</v>
      </c>
      <c r="N113" s="1">
        <f ca="1"/>
        <v>2.5092080802693786E-4</v>
      </c>
      <c r="O113" s="1">
        <f ca="1"/>
        <v>0.99746251106687689</v>
      </c>
      <c r="P113" s="42"/>
      <c r="Q113" t="str">
        <f>IF('PD Car'!H280="","",'PD Car'!H280)</f>
        <v/>
      </c>
      <c r="R113" t="str">
        <f>IF('PD Car'!I280="","",'PD Car'!I280)</f>
        <v>DPD 61-90</v>
      </c>
      <c r="S113" s="1">
        <f>IF('PD Car'!J280="","",'PD Car'!J280)</f>
        <v>0</v>
      </c>
      <c r="T113" s="1">
        <f>IF('PD Car'!K280="","",'PD Car'!K280)</f>
        <v>0</v>
      </c>
      <c r="U113" s="1">
        <f ca="1">IF('PD Car'!L280="","",'PD Car'!L280)</f>
        <v>1.1804623027285816E-2</v>
      </c>
      <c r="V113" s="1">
        <f ca="1">IF('PD Car'!M280="","",'PD Car'!M280)</f>
        <v>0.49051922207303361</v>
      </c>
      <c r="W113" s="1">
        <f ca="1">IF('PD Car'!N280="","",'PD Car'!N280)</f>
        <v>0.49767615489968059</v>
      </c>
      <c r="Z113" t="s">
        <v>196</v>
      </c>
      <c r="AA113" s="1">
        <f ca="1"/>
        <v>1.9444769582932114E-3</v>
      </c>
      <c r="AB113" s="1">
        <f ca="1"/>
        <v>7.4162515656640325E-5</v>
      </c>
      <c r="AC113" s="1">
        <f ca="1"/>
        <v>1.5814929288780654E-4</v>
      </c>
      <c r="AD113" s="1">
        <f ca="1"/>
        <v>2.3710868946247722E-4</v>
      </c>
      <c r="AE113" s="1">
        <f ca="1"/>
        <v>0.99758610254369984</v>
      </c>
      <c r="AF113" s="42"/>
      <c r="AG113" t="str">
        <f>IF('PD Car'!W280="","",'PD Car'!W280)</f>
        <v/>
      </c>
      <c r="AH113" t="str">
        <f>IF('PD Car'!X280="","",'PD Car'!X280)</f>
        <v>DPD 61-90</v>
      </c>
      <c r="AI113" s="1">
        <f>IF('PD Car'!Y280="","",'PD Car'!Y280)</f>
        <v>0</v>
      </c>
      <c r="AJ113" s="1">
        <f>IF('PD Car'!Z280="","",'PD Car'!Z280)</f>
        <v>0</v>
      </c>
      <c r="AK113" s="1">
        <f ca="1">IF('PD Car'!AA280="","",'PD Car'!AA280)</f>
        <v>1.3531878056659841E-2</v>
      </c>
      <c r="AL113" s="1">
        <f ca="1">IF('PD Car'!AB280="","",'PD Car'!AB280)</f>
        <v>0.50985555252207115</v>
      </c>
      <c r="AM113" s="1">
        <f ca="1">IF('PD Car'!AC280="","",'PD Car'!AC280)</f>
        <v>0.47661256942126901</v>
      </c>
      <c r="AP113" t="s">
        <v>196</v>
      </c>
      <c r="AQ113" s="1">
        <f ca="1"/>
        <v>2.4348707859864881E-3</v>
      </c>
      <c r="AR113" s="1">
        <f ca="1"/>
        <v>9.4644902656760912E-5</v>
      </c>
      <c r="AS113" s="1">
        <f ca="1"/>
        <v>2.068352126146088E-4</v>
      </c>
      <c r="AT113" s="1">
        <f ca="1"/>
        <v>3.1180745735450116E-4</v>
      </c>
      <c r="AU113" s="1">
        <f ca="1"/>
        <v>0.99695184164138773</v>
      </c>
      <c r="AV113" s="42"/>
      <c r="AW113" t="str">
        <f>IF('PD Car'!AL280="","",'PD Car'!AL280)</f>
        <v/>
      </c>
      <c r="AX113" t="str">
        <f>IF('PD Car'!AM280="","",'PD Car'!AM280)</f>
        <v>DPD 61-90</v>
      </c>
      <c r="AY113" s="1">
        <f>IF('PD Car'!AN280="","",'PD Car'!AN280)</f>
        <v>0</v>
      </c>
      <c r="AZ113" s="1">
        <f>IF('PD Car'!AO280="","",'PD Car'!AO280)</f>
        <v>0</v>
      </c>
      <c r="BA113" s="1">
        <f ca="1">IF('PD Car'!AP280="","",'PD Car'!AP280)</f>
        <v>1.0272001935112955E-2</v>
      </c>
      <c r="BB113" s="1">
        <f ca="1">IF('PD Car'!AQ280="","",'PD Car'!AQ280)</f>
        <v>0.48972799806488709</v>
      </c>
      <c r="BC113" s="1">
        <f ca="1">IF('PD Car'!AR280="","",'PD Car'!AR280)</f>
        <v>0.5</v>
      </c>
      <c r="BF113" t="s">
        <v>196</v>
      </c>
      <c r="BG113" s="1">
        <f ca="1"/>
        <v>1.5675717965951753E-3</v>
      </c>
      <c r="BH113" s="1">
        <f ca="1"/>
        <v>6.0007366252559696E-5</v>
      </c>
      <c r="BI113" s="1">
        <f ca="1"/>
        <v>1.2484954257838471E-4</v>
      </c>
      <c r="BJ113" s="1">
        <f ca="1"/>
        <v>2.0251468893629537E-4</v>
      </c>
      <c r="BK113" s="1">
        <f ca="1"/>
        <v>0.99804505660563747</v>
      </c>
    </row>
    <row r="114" spans="9:63">
      <c r="J114" t="s">
        <v>197</v>
      </c>
      <c r="K114" s="1">
        <f ca="1"/>
        <v>0</v>
      </c>
      <c r="L114" s="1">
        <f ca="1"/>
        <v>0</v>
      </c>
      <c r="M114" s="1">
        <f ca="1"/>
        <v>0</v>
      </c>
      <c r="N114" s="1">
        <f ca="1"/>
        <v>0</v>
      </c>
      <c r="O114" s="1">
        <f ca="1"/>
        <v>1</v>
      </c>
      <c r="P114" s="42"/>
      <c r="Q114" t="str">
        <f>IF('PD Car'!H281="","",'PD Car'!H281)</f>
        <v/>
      </c>
      <c r="R114" t="str">
        <f>IF('PD Car'!I281="","",'PD Car'!I281)</f>
        <v>Default</v>
      </c>
      <c r="S114" s="1">
        <f>IF('PD Car'!J281="","",'PD Car'!J281)</f>
        <v>0</v>
      </c>
      <c r="T114" s="1">
        <f>IF('PD Car'!K281="","",'PD Car'!K281)</f>
        <v>0</v>
      </c>
      <c r="U114" s="1">
        <f>IF('PD Car'!L281="","",'PD Car'!L281)</f>
        <v>0</v>
      </c>
      <c r="V114" s="1">
        <f>IF('PD Car'!M281="","",'PD Car'!M281)</f>
        <v>0</v>
      </c>
      <c r="W114" s="1">
        <f>IF('PD Car'!N281="","",'PD Car'!N281)</f>
        <v>1</v>
      </c>
      <c r="Z114" t="s">
        <v>197</v>
      </c>
      <c r="AA114" s="1">
        <f ca="1"/>
        <v>0</v>
      </c>
      <c r="AB114" s="1">
        <f ca="1"/>
        <v>0</v>
      </c>
      <c r="AC114" s="1">
        <f ca="1"/>
        <v>0</v>
      </c>
      <c r="AD114" s="1">
        <f ca="1"/>
        <v>0</v>
      </c>
      <c r="AE114" s="1">
        <f ca="1"/>
        <v>1</v>
      </c>
      <c r="AF114" s="42"/>
      <c r="AG114" t="str">
        <f>IF('PD Car'!W281="","",'PD Car'!W281)</f>
        <v/>
      </c>
      <c r="AH114" t="str">
        <f>IF('PD Car'!X281="","",'PD Car'!X281)</f>
        <v>Default</v>
      </c>
      <c r="AI114" s="1">
        <f>IF('PD Car'!Y281="","",'PD Car'!Y281)</f>
        <v>0</v>
      </c>
      <c r="AJ114" s="1">
        <f>IF('PD Car'!Z281="","",'PD Car'!Z281)</f>
        <v>0</v>
      </c>
      <c r="AK114" s="1">
        <f>IF('PD Car'!AA281="","",'PD Car'!AA281)</f>
        <v>0</v>
      </c>
      <c r="AL114" s="1">
        <f>IF('PD Car'!AB281="","",'PD Car'!AB281)</f>
        <v>0</v>
      </c>
      <c r="AM114" s="1">
        <f>IF('PD Car'!AC281="","",'PD Car'!AC281)</f>
        <v>1</v>
      </c>
      <c r="AP114" t="s">
        <v>197</v>
      </c>
      <c r="AQ114" s="1">
        <f ca="1"/>
        <v>0</v>
      </c>
      <c r="AR114" s="1">
        <f ca="1"/>
        <v>0</v>
      </c>
      <c r="AS114" s="1">
        <f ca="1"/>
        <v>0</v>
      </c>
      <c r="AT114" s="1">
        <f ca="1"/>
        <v>0</v>
      </c>
      <c r="AU114" s="1">
        <f ca="1"/>
        <v>1</v>
      </c>
      <c r="AV114" s="42"/>
      <c r="AW114" t="str">
        <f>IF('PD Car'!AL281="","",'PD Car'!AL281)</f>
        <v/>
      </c>
      <c r="AX114" t="str">
        <f>IF('PD Car'!AM281="","",'PD Car'!AM281)</f>
        <v>Default</v>
      </c>
      <c r="AY114" s="1">
        <f>IF('PD Car'!AN281="","",'PD Car'!AN281)</f>
        <v>0</v>
      </c>
      <c r="AZ114" s="1">
        <f>IF('PD Car'!AO281="","",'PD Car'!AO281)</f>
        <v>0</v>
      </c>
      <c r="BA114" s="1">
        <f>IF('PD Car'!AP281="","",'PD Car'!AP281)</f>
        <v>0</v>
      </c>
      <c r="BB114" s="1">
        <f>IF('PD Car'!AQ281="","",'PD Car'!AQ281)</f>
        <v>0</v>
      </c>
      <c r="BC114" s="1">
        <f>IF('PD Car'!AR281="","",'PD Car'!AR281)</f>
        <v>1</v>
      </c>
      <c r="BF114" t="s">
        <v>197</v>
      </c>
      <c r="BG114" s="1">
        <f ca="1"/>
        <v>0</v>
      </c>
      <c r="BH114" s="1">
        <f ca="1"/>
        <v>0</v>
      </c>
      <c r="BI114" s="1">
        <f ca="1"/>
        <v>0</v>
      </c>
      <c r="BJ114" s="1">
        <f ca="1"/>
        <v>0</v>
      </c>
      <c r="BK114" s="1">
        <f ca="1"/>
        <v>1</v>
      </c>
    </row>
    <row r="115" spans="9:63">
      <c r="I115" s="9">
        <f>I108+1</f>
        <v>17</v>
      </c>
      <c r="P115" s="42"/>
      <c r="Q115">
        <f>IF('PD Car'!H282="","",'PD Car'!H282)</f>
        <v>202305</v>
      </c>
      <c r="R115" t="str">
        <f>IF('PD Car'!I282="","",'PD Car'!I282)</f>
        <v/>
      </c>
      <c r="S115" t="str">
        <f>IF('PD Car'!J282="","",'PD Car'!J282)</f>
        <v/>
      </c>
      <c r="T115" t="str">
        <f>IF('PD Car'!K282="","",'PD Car'!K282)</f>
        <v/>
      </c>
      <c r="U115" t="str">
        <f>IF('PD Car'!L282="","",'PD Car'!L282)</f>
        <v/>
      </c>
      <c r="V115" t="str">
        <f>IF('PD Car'!M282="","",'PD Car'!M282)</f>
        <v/>
      </c>
      <c r="W115" t="str">
        <f>IF('PD Car'!N282="","",'PD Car'!N282)</f>
        <v/>
      </c>
      <c r="Y115" s="9">
        <f>Y108+1</f>
        <v>17</v>
      </c>
      <c r="AF115" s="42"/>
      <c r="AG115">
        <f>IF('PD Car'!W282="","",'PD Car'!W282)</f>
        <v>202305</v>
      </c>
      <c r="AH115" t="str">
        <f>IF('PD Car'!X282="","",'PD Car'!X282)</f>
        <v/>
      </c>
      <c r="AI115" t="str">
        <f>IF('PD Car'!Y282="","",'PD Car'!Y282)</f>
        <v/>
      </c>
      <c r="AJ115" t="str">
        <f>IF('PD Car'!Z282="","",'PD Car'!Z282)</f>
        <v/>
      </c>
      <c r="AK115" t="str">
        <f>IF('PD Car'!AA282="","",'PD Car'!AA282)</f>
        <v/>
      </c>
      <c r="AL115" t="str">
        <f>IF('PD Car'!AB282="","",'PD Car'!AB282)</f>
        <v/>
      </c>
      <c r="AM115" t="str">
        <f>IF('PD Car'!AC282="","",'PD Car'!AC282)</f>
        <v/>
      </c>
      <c r="AO115" s="9">
        <f>AO108+1</f>
        <v>17</v>
      </c>
      <c r="AV115" s="42"/>
      <c r="AW115">
        <f>IF('PD Car'!AL282="","",'PD Car'!AL282)</f>
        <v>202305</v>
      </c>
      <c r="AX115" t="str">
        <f>IF('PD Car'!AM282="","",'PD Car'!AM282)</f>
        <v/>
      </c>
      <c r="AY115" t="str">
        <f>IF('PD Car'!AN282="","",'PD Car'!AN282)</f>
        <v/>
      </c>
      <c r="AZ115" t="str">
        <f>IF('PD Car'!AO282="","",'PD Car'!AO282)</f>
        <v/>
      </c>
      <c r="BA115" t="str">
        <f>IF('PD Car'!AP282="","",'PD Car'!AP282)</f>
        <v/>
      </c>
      <c r="BB115" t="str">
        <f>IF('PD Car'!AQ282="","",'PD Car'!AQ282)</f>
        <v/>
      </c>
      <c r="BC115" t="str">
        <f>IF('PD Car'!AR282="","",'PD Car'!AR282)</f>
        <v/>
      </c>
      <c r="BE115" s="9">
        <f>BE108+1</f>
        <v>17</v>
      </c>
    </row>
    <row r="116" spans="9:63">
      <c r="K116" t="s">
        <v>198</v>
      </c>
      <c r="L116" t="s">
        <v>199</v>
      </c>
      <c r="M116" t="s">
        <v>200</v>
      </c>
      <c r="N116" t="s">
        <v>196</v>
      </c>
      <c r="O116" t="s">
        <v>197</v>
      </c>
      <c r="P116" s="42"/>
      <c r="Q116" t="str">
        <f>IF('PD Car'!H283="","",'PD Car'!H283)</f>
        <v/>
      </c>
      <c r="R116" t="str">
        <f>IF('PD Car'!I283="","",'PD Car'!I283)</f>
        <v/>
      </c>
      <c r="S116" t="str">
        <f>IF('PD Car'!J283="","",'PD Car'!J283)</f>
        <v>DPD 0</v>
      </c>
      <c r="T116" t="str">
        <f>IF('PD Car'!K283="","",'PD Car'!K283)</f>
        <v>DPD 1-30</v>
      </c>
      <c r="U116" t="str">
        <f>IF('PD Car'!L283="","",'PD Car'!L283)</f>
        <v>DPD 31-60</v>
      </c>
      <c r="V116" t="str">
        <f>IF('PD Car'!M283="","",'PD Car'!M283)</f>
        <v>DPD 61-90</v>
      </c>
      <c r="W116" t="str">
        <f>IF('PD Car'!N283="","",'PD Car'!N283)</f>
        <v>Default</v>
      </c>
      <c r="AA116" t="s">
        <v>198</v>
      </c>
      <c r="AB116" t="s">
        <v>199</v>
      </c>
      <c r="AC116" t="s">
        <v>200</v>
      </c>
      <c r="AD116" t="s">
        <v>196</v>
      </c>
      <c r="AE116" t="s">
        <v>197</v>
      </c>
      <c r="AF116" s="42"/>
      <c r="AG116" t="str">
        <f>IF('PD Car'!W283="","",'PD Car'!W283)</f>
        <v/>
      </c>
      <c r="AH116" t="str">
        <f>IF('PD Car'!X283="","",'PD Car'!X283)</f>
        <v/>
      </c>
      <c r="AI116" t="str">
        <f>IF('PD Car'!Y283="","",'PD Car'!Y283)</f>
        <v>DPD 0</v>
      </c>
      <c r="AJ116" t="str">
        <f>IF('PD Car'!Z283="","",'PD Car'!Z283)</f>
        <v>DPD 1-30</v>
      </c>
      <c r="AK116" t="str">
        <f>IF('PD Car'!AA283="","",'PD Car'!AA283)</f>
        <v>DPD 31-60</v>
      </c>
      <c r="AL116" t="str">
        <f>IF('PD Car'!AB283="","",'PD Car'!AB283)</f>
        <v>DPD 61-90</v>
      </c>
      <c r="AM116" t="str">
        <f>IF('PD Car'!AC283="","",'PD Car'!AC283)</f>
        <v>Default</v>
      </c>
      <c r="AQ116" t="s">
        <v>198</v>
      </c>
      <c r="AR116" t="s">
        <v>199</v>
      </c>
      <c r="AS116" t="s">
        <v>200</v>
      </c>
      <c r="AT116" t="s">
        <v>196</v>
      </c>
      <c r="AU116" t="s">
        <v>197</v>
      </c>
      <c r="AV116" s="42"/>
      <c r="AW116" t="str">
        <f>IF('PD Car'!AL283="","",'PD Car'!AL283)</f>
        <v/>
      </c>
      <c r="AX116" t="str">
        <f>IF('PD Car'!AM283="","",'PD Car'!AM283)</f>
        <v/>
      </c>
      <c r="AY116" t="str">
        <f>IF('PD Car'!AN283="","",'PD Car'!AN283)</f>
        <v>DPD 0</v>
      </c>
      <c r="AZ116" t="str">
        <f>IF('PD Car'!AO283="","",'PD Car'!AO283)</f>
        <v>DPD 1-30</v>
      </c>
      <c r="BA116" t="str">
        <f>IF('PD Car'!AP283="","",'PD Car'!AP283)</f>
        <v>DPD 31-60</v>
      </c>
      <c r="BB116" t="str">
        <f>IF('PD Car'!AQ283="","",'PD Car'!AQ283)</f>
        <v>DPD 61-90</v>
      </c>
      <c r="BC116" t="str">
        <f>IF('PD Car'!AR283="","",'PD Car'!AR283)</f>
        <v>Default</v>
      </c>
      <c r="BG116" t="s">
        <v>198</v>
      </c>
      <c r="BH116" t="s">
        <v>199</v>
      </c>
      <c r="BI116" t="s">
        <v>200</v>
      </c>
      <c r="BJ116" t="s">
        <v>196</v>
      </c>
      <c r="BK116" t="s">
        <v>197</v>
      </c>
    </row>
    <row r="117" spans="9:63">
      <c r="J117" t="s">
        <v>198</v>
      </c>
      <c r="K117" s="1" cm="1">
        <f t="array" aca="1" ref="K117:O121" ca="1">MMULT(K110:O114,$C$5:$G$9)</f>
        <v>0.89993700971056889</v>
      </c>
      <c r="L117" s="1">
        <f ca="1"/>
        <v>1.7421484940930213E-2</v>
      </c>
      <c r="M117" s="1">
        <f ca="1"/>
        <v>1.564014579119272E-2</v>
      </c>
      <c r="N117" s="1">
        <f ca="1"/>
        <v>1.0571810372824585E-2</v>
      </c>
      <c r="O117" s="1">
        <f ca="1"/>
        <v>5.6429549184484645E-2</v>
      </c>
      <c r="P117" s="42"/>
      <c r="Q117" t="str">
        <f>IF('PD Car'!H284="","",'PD Car'!H284)</f>
        <v/>
      </c>
      <c r="R117" t="str">
        <f>IF('PD Car'!I284="","",'PD Car'!I284)</f>
        <v>DPD 0</v>
      </c>
      <c r="S117" s="1">
        <f ca="1">IF('PD Car'!J284="","",'PD Car'!J284)</f>
        <v>0.98975699835309572</v>
      </c>
      <c r="T117" s="1">
        <f ca="1">IF('PD Car'!K284="","",'PD Car'!K284)</f>
        <v>1.0243001646904268E-2</v>
      </c>
      <c r="U117" s="1">
        <f>IF('PD Car'!L284="","",'PD Car'!L284)</f>
        <v>0</v>
      </c>
      <c r="V117" s="1">
        <f>IF('PD Car'!M284="","",'PD Car'!M284)</f>
        <v>0</v>
      </c>
      <c r="W117" s="1">
        <f>IF('PD Car'!N284="","",'PD Car'!N284)</f>
        <v>0</v>
      </c>
      <c r="Z117" t="s">
        <v>198</v>
      </c>
      <c r="AA117" s="1" cm="1">
        <f t="array" aca="1" ref="AA117:AE121" ca="1">MMULT(AA110:AE114,S117:W121)</f>
        <v>0.89721971320912952</v>
      </c>
      <c r="AB117" s="1">
        <f ca="1"/>
        <v>1.7751904507045214E-2</v>
      </c>
      <c r="AC117" s="1">
        <f ca="1"/>
        <v>1.5994790815596176E-2</v>
      </c>
      <c r="AD117" s="1">
        <f ca="1"/>
        <v>1.0838987066650794E-2</v>
      </c>
      <c r="AE117" s="1">
        <f ca="1"/>
        <v>5.8194604401578268E-2</v>
      </c>
      <c r="AF117" s="42"/>
      <c r="AG117" t="str">
        <f>IF('PD Car'!W284="","",'PD Car'!W284)</f>
        <v/>
      </c>
      <c r="AH117" t="str">
        <f>IF('PD Car'!X284="","",'PD Car'!X284)</f>
        <v>DPD 0</v>
      </c>
      <c r="AI117" s="1">
        <f ca="1">IF('PD Car'!Y284="","",'PD Car'!Y284)</f>
        <v>0.99114478144838947</v>
      </c>
      <c r="AJ117" s="1">
        <f ca="1">IF('PD Car'!Z284="","",'PD Car'!Z284)</f>
        <v>8.8552185516105244E-3</v>
      </c>
      <c r="AK117" s="1">
        <f>IF('PD Car'!AA284="","",'PD Car'!AA284)</f>
        <v>0</v>
      </c>
      <c r="AL117" s="1">
        <f>IF('PD Car'!AB284="","",'PD Car'!AB284)</f>
        <v>0</v>
      </c>
      <c r="AM117" s="1">
        <f>IF('PD Car'!AC284="","",'PD Car'!AC284)</f>
        <v>0</v>
      </c>
      <c r="AP117" t="s">
        <v>198</v>
      </c>
      <c r="AQ117" s="1" cm="1">
        <f t="array" aca="1" ref="AQ117:AU121" ca="1">MMULT(AQ110:AU114,AI117:AM121)</f>
        <v>0.91106247783828231</v>
      </c>
      <c r="AR117" s="1">
        <f ca="1"/>
        <v>1.5917484213582148E-2</v>
      </c>
      <c r="AS117" s="1">
        <f ca="1"/>
        <v>1.4057994497228018E-2</v>
      </c>
      <c r="AT117" s="1">
        <f ca="1"/>
        <v>9.4097014888879105E-3</v>
      </c>
      <c r="AU117" s="1">
        <f ca="1"/>
        <v>4.955234196201945E-2</v>
      </c>
      <c r="AV117" s="42"/>
      <c r="AW117" t="str">
        <f>IF('PD Car'!AL284="","",'PD Car'!AL284)</f>
        <v/>
      </c>
      <c r="AX117" t="str">
        <f>IF('PD Car'!AM284="","",'PD Car'!AM284)</f>
        <v>DPD 0</v>
      </c>
      <c r="AY117" s="1">
        <f ca="1">IF('PD Car'!AN284="","",'PD Car'!AN284)</f>
        <v>0.98818320687067907</v>
      </c>
      <c r="AZ117" s="1">
        <f ca="1">IF('PD Car'!AO284="","",'PD Car'!AO284)</f>
        <v>1.1816793129320963E-2</v>
      </c>
      <c r="BA117" s="1">
        <f>IF('PD Car'!AP284="","",'PD Car'!AP284)</f>
        <v>0</v>
      </c>
      <c r="BB117" s="1">
        <f>IF('PD Car'!AQ284="","",'PD Car'!AQ284)</f>
        <v>0</v>
      </c>
      <c r="BC117" s="1">
        <f>IF('PD Car'!AR284="","",'PD Car'!AR284)</f>
        <v>0</v>
      </c>
      <c r="BF117" t="s">
        <v>198</v>
      </c>
      <c r="BG117" s="1" cm="1">
        <f t="array" aca="1" ref="BG117:BK121" ca="1">MMULT(BG110:BK114,AY117:BC121)</f>
        <v>0.88184344358499367</v>
      </c>
      <c r="BH117" s="1">
        <f ca="1"/>
        <v>1.969846241642377E-2</v>
      </c>
      <c r="BI117" s="1">
        <f ca="1"/>
        <v>1.8081676453811067E-2</v>
      </c>
      <c r="BJ117" s="1">
        <f ca="1"/>
        <v>1.2863560696884211E-2</v>
      </c>
      <c r="BK117" s="1">
        <f ca="1"/>
        <v>6.751285684788734E-2</v>
      </c>
    </row>
    <row r="118" spans="9:63">
      <c r="J118" t="s">
        <v>199</v>
      </c>
      <c r="K118" s="1">
        <f ca="1"/>
        <v>0.39574435783420736</v>
      </c>
      <c r="L118" s="1">
        <f ca="1"/>
        <v>8.2270450707067934E-3</v>
      </c>
      <c r="M118" s="1">
        <f ca="1"/>
        <v>8.8053270441077434E-3</v>
      </c>
      <c r="N118" s="1">
        <f ca="1"/>
        <v>7.8268306903556788E-3</v>
      </c>
      <c r="O118" s="1">
        <f ca="1"/>
        <v>0.57939643936062335</v>
      </c>
      <c r="P118" s="42"/>
      <c r="Q118" t="str">
        <f>IF('PD Car'!H285="","",'PD Car'!H285)</f>
        <v/>
      </c>
      <c r="R118" t="str">
        <f>IF('PD Car'!I285="","",'PD Car'!I285)</f>
        <v>DPD 1-30</v>
      </c>
      <c r="S118" s="1">
        <f ca="1">IF('PD Car'!J285="","",'PD Car'!J285)</f>
        <v>0.22395004567892079</v>
      </c>
      <c r="T118" s="1">
        <f ca="1">IF('PD Car'!K285="","",'PD Car'!K285)</f>
        <v>0.39784459649897869</v>
      </c>
      <c r="U118" s="1">
        <f ca="1">IF('PD Car'!L285="","",'PD Car'!L285)</f>
        <v>0.37820535782210057</v>
      </c>
      <c r="V118" s="1">
        <f>IF('PD Car'!M285="","",'PD Car'!M285)</f>
        <v>0</v>
      </c>
      <c r="W118" s="1">
        <f>IF('PD Car'!N285="","",'PD Car'!N285)</f>
        <v>0</v>
      </c>
      <c r="Z118" t="s">
        <v>199</v>
      </c>
      <c r="AA118" s="1">
        <f ca="1"/>
        <v>0.39060664271885609</v>
      </c>
      <c r="AB118" s="1">
        <f ca="1"/>
        <v>8.2666153886792829E-3</v>
      </c>
      <c r="AC118" s="1">
        <f ca="1"/>
        <v>8.8174405813612761E-3</v>
      </c>
      <c r="AD118" s="1">
        <f ca="1"/>
        <v>7.7915586693245295E-3</v>
      </c>
      <c r="AE118" s="1">
        <f ca="1"/>
        <v>0.5845177426417788</v>
      </c>
      <c r="AF118" s="42"/>
      <c r="AG118" t="str">
        <f>IF('PD Car'!W285="","",'PD Car'!W285)</f>
        <v/>
      </c>
      <c r="AH118" t="str">
        <f>IF('PD Car'!X285="","",'PD Car'!X285)</f>
        <v>DPD 1-30</v>
      </c>
      <c r="AI118" s="1">
        <f ca="1">IF('PD Car'!Y285="","",'PD Car'!Y285)</f>
        <v>0.24052054703418629</v>
      </c>
      <c r="AJ118" s="1">
        <f ca="1">IF('PD Car'!Z285="","",'PD Car'!Z285)</f>
        <v>0.40173302059117344</v>
      </c>
      <c r="AK118" s="1">
        <f ca="1">IF('PD Car'!AA285="","",'PD Car'!AA285)</f>
        <v>0.35774643237464032</v>
      </c>
      <c r="AL118" s="1">
        <f>IF('PD Car'!AB285="","",'PD Car'!AB285)</f>
        <v>0</v>
      </c>
      <c r="AM118" s="1">
        <f>IF('PD Car'!AC285="","",'PD Car'!AC285)</f>
        <v>0</v>
      </c>
      <c r="AP118" t="s">
        <v>199</v>
      </c>
      <c r="AQ118" s="1">
        <f ca="1"/>
        <v>0.41435709267579168</v>
      </c>
      <c r="AR118" s="1">
        <f ca="1"/>
        <v>7.9427067345312595E-3</v>
      </c>
      <c r="AS118" s="1">
        <f ca="1"/>
        <v>8.6668722918467542E-3</v>
      </c>
      <c r="AT118" s="1">
        <f ca="1"/>
        <v>7.9424784953552076E-3</v>
      </c>
      <c r="AU118" s="1">
        <f ca="1"/>
        <v>0.56109084980247503</v>
      </c>
      <c r="AV118" s="42"/>
      <c r="AW118" t="str">
        <f>IF('PD Car'!AL285="","",'PD Car'!AL285)</f>
        <v/>
      </c>
      <c r="AX118" t="str">
        <f>IF('PD Car'!AM285="","",'PD Car'!AM285)</f>
        <v>DPD 1-30</v>
      </c>
      <c r="AY118" s="1">
        <f ca="1">IF('PD Car'!AN285="","",'PD Car'!AN285)</f>
        <v>0.20804826164312831</v>
      </c>
      <c r="AZ118" s="1">
        <f ca="1">IF('PD Car'!AO285="","",'PD Car'!AO285)</f>
        <v>0.39294007313749718</v>
      </c>
      <c r="BA118" s="1">
        <f ca="1">IF('PD Car'!AP285="","",'PD Car'!AP285)</f>
        <v>0.39901166521937453</v>
      </c>
      <c r="BB118" s="1">
        <f>IF('PD Car'!AQ285="","",'PD Car'!AQ285)</f>
        <v>0</v>
      </c>
      <c r="BC118" s="1">
        <f>IF('PD Car'!AR285="","",'PD Car'!AR285)</f>
        <v>0</v>
      </c>
      <c r="BF118" t="s">
        <v>199</v>
      </c>
      <c r="BG118" s="1">
        <f ca="1"/>
        <v>0.36740533664761471</v>
      </c>
      <c r="BH118" s="1">
        <f ca="1"/>
        <v>8.6138578646268935E-3</v>
      </c>
      <c r="BI118" s="1">
        <f ca="1"/>
        <v>9.0330543876113202E-3</v>
      </c>
      <c r="BJ118" s="1">
        <f ca="1"/>
        <v>8.1380682537596036E-3</v>
      </c>
      <c r="BK118" s="1">
        <f ca="1"/>
        <v>0.60680968284638748</v>
      </c>
    </row>
    <row r="119" spans="9:63">
      <c r="J119" t="s">
        <v>200</v>
      </c>
      <c r="K119" s="1">
        <f ca="1"/>
        <v>8.4858221478823728E-2</v>
      </c>
      <c r="L119" s="1">
        <f ca="1"/>
        <v>2.103144231860964E-3</v>
      </c>
      <c r="M119" s="1">
        <f ca="1"/>
        <v>3.043238496264073E-3</v>
      </c>
      <c r="N119" s="1">
        <f ca="1"/>
        <v>3.5903111924006342E-3</v>
      </c>
      <c r="O119" s="1">
        <f ca="1"/>
        <v>0.90640508460065095</v>
      </c>
      <c r="P119" s="42"/>
      <c r="Q119" t="str">
        <f>IF('PD Car'!H286="","",'PD Car'!H286)</f>
        <v/>
      </c>
      <c r="R119" t="str">
        <f>IF('PD Car'!I286="","",'PD Car'!I286)</f>
        <v>DPD 31-60</v>
      </c>
      <c r="S119" s="1">
        <f>IF('PD Car'!J286="","",'PD Car'!J286)</f>
        <v>0</v>
      </c>
      <c r="T119" s="1">
        <f ca="1">IF('PD Car'!K286="","",'PD Car'!K286)</f>
        <v>8.7927729364772805E-2</v>
      </c>
      <c r="U119" s="1">
        <f ca="1">IF('PD Car'!L286="","",'PD Car'!L286)</f>
        <v>0.56825023896877291</v>
      </c>
      <c r="V119" s="1">
        <f ca="1">IF('PD Car'!M286="","",'PD Car'!M286)</f>
        <v>0.34382203166645431</v>
      </c>
      <c r="W119" s="1">
        <f>IF('PD Car'!N286="","",'PD Car'!N286)</f>
        <v>0</v>
      </c>
      <c r="Z119" t="s">
        <v>200</v>
      </c>
      <c r="AA119" s="1">
        <f ca="1"/>
        <v>8.253094259565627E-2</v>
      </c>
      <c r="AB119" s="1">
        <f ca="1"/>
        <v>2.06657661114403E-3</v>
      </c>
      <c r="AC119" s="1">
        <f ca="1"/>
        <v>2.9654292288965587E-3</v>
      </c>
      <c r="AD119" s="1">
        <f ca="1"/>
        <v>3.4803809060929797E-3</v>
      </c>
      <c r="AE119" s="1">
        <f ca="1"/>
        <v>0.90895667065821006</v>
      </c>
      <c r="AF119" s="42"/>
      <c r="AG119" t="str">
        <f>IF('PD Car'!W286="","",'PD Car'!W286)</f>
        <v/>
      </c>
      <c r="AH119" t="str">
        <f>IF('PD Car'!X286="","",'PD Car'!X286)</f>
        <v>DPD 31-60</v>
      </c>
      <c r="AI119" s="1">
        <f>IF('PD Car'!Y286="","",'PD Car'!Y286)</f>
        <v>0</v>
      </c>
      <c r="AJ119" s="1">
        <f ca="1">IF('PD Car'!Z286="","",'PD Car'!Z286)</f>
        <v>9.6914427608598988E-2</v>
      </c>
      <c r="AK119" s="1">
        <f ca="1">IF('PD Car'!AA286="","",'PD Car'!AA286)</f>
        <v>0.57901488996595352</v>
      </c>
      <c r="AL119" s="1">
        <f ca="1">IF('PD Car'!AB286="","",'PD Car'!AB286)</f>
        <v>0.3240706824254474</v>
      </c>
      <c r="AM119" s="1">
        <f>IF('PD Car'!AC286="","",'PD Car'!AC286)</f>
        <v>0</v>
      </c>
      <c r="AP119" t="s">
        <v>200</v>
      </c>
      <c r="AQ119" s="1">
        <f ca="1"/>
        <v>9.3785340356837221E-2</v>
      </c>
      <c r="AR119" s="1">
        <f ca="1"/>
        <v>2.228510393837986E-3</v>
      </c>
      <c r="AS119" s="1">
        <f ca="1"/>
        <v>3.3545801031364935E-3</v>
      </c>
      <c r="AT119" s="1">
        <f ca="1"/>
        <v>4.052757256240643E-3</v>
      </c>
      <c r="AU119" s="1">
        <f ca="1"/>
        <v>0.89657881188994759</v>
      </c>
      <c r="AV119" s="42"/>
      <c r="AW119" t="str">
        <f>IF('PD Car'!AL286="","",'PD Car'!AL286)</f>
        <v/>
      </c>
      <c r="AX119" t="str">
        <f>IF('PD Car'!AM286="","",'PD Car'!AM286)</f>
        <v>DPD 31-60</v>
      </c>
      <c r="AY119" s="1">
        <f>IF('PD Car'!AN286="","",'PD Car'!AN286)</f>
        <v>0</v>
      </c>
      <c r="AZ119" s="1">
        <f ca="1">IF('PD Car'!AO286="","",'PD Car'!AO286)</f>
        <v>7.9577632096766493E-2</v>
      </c>
      <c r="BA119" s="1">
        <f ca="1">IF('PD Car'!AP286="","",'PD Car'!AP286)</f>
        <v>0.55641322067962484</v>
      </c>
      <c r="BB119" s="1">
        <f ca="1">IF('PD Car'!AQ286="","",'PD Car'!AQ286)</f>
        <v>0.36400914722360866</v>
      </c>
      <c r="BC119" s="1">
        <f>IF('PD Car'!AR286="","",'PD Car'!AR286)</f>
        <v>0</v>
      </c>
      <c r="BF119" t="s">
        <v>200</v>
      </c>
      <c r="BG119" s="1">
        <f ca="1"/>
        <v>7.2447537487205629E-2</v>
      </c>
      <c r="BH119" s="1">
        <f ca="1"/>
        <v>1.9337624482044385E-3</v>
      </c>
      <c r="BI119" s="1">
        <f ca="1"/>
        <v>2.6486352392692384E-3</v>
      </c>
      <c r="BJ119" s="1">
        <f ca="1"/>
        <v>3.2189726480056752E-3</v>
      </c>
      <c r="BK119" s="1">
        <f ca="1"/>
        <v>0.91975109217731477</v>
      </c>
    </row>
    <row r="120" spans="9:63">
      <c r="J120" t="s">
        <v>196</v>
      </c>
      <c r="K120" s="1">
        <f ca="1"/>
        <v>2.0386518843622152E-3</v>
      </c>
      <c r="L120" s="1">
        <f ca="1"/>
        <v>6.6443130419430586E-5</v>
      </c>
      <c r="M120" s="1">
        <f ca="1"/>
        <v>1.2760646361412853E-4</v>
      </c>
      <c r="N120" s="1">
        <f ca="1"/>
        <v>1.8084450764063259E-4</v>
      </c>
      <c r="O120" s="1">
        <f ca="1"/>
        <v>0.99758645401396373</v>
      </c>
      <c r="P120" s="42"/>
      <c r="Q120" t="str">
        <f>IF('PD Car'!H287="","",'PD Car'!H287)</f>
        <v/>
      </c>
      <c r="R120" t="str">
        <f>IF('PD Car'!I287="","",'PD Car'!I287)</f>
        <v>DPD 61-90</v>
      </c>
      <c r="S120" s="1">
        <f>IF('PD Car'!J287="","",'PD Car'!J287)</f>
        <v>0</v>
      </c>
      <c r="T120" s="1">
        <f>IF('PD Car'!K287="","",'PD Car'!K287)</f>
        <v>0</v>
      </c>
      <c r="U120" s="1">
        <f ca="1">IF('PD Car'!L287="","",'PD Car'!L287)</f>
        <v>1.1797222522782183E-2</v>
      </c>
      <c r="V120" s="1">
        <f ca="1">IF('PD Car'!M287="","",'PD Car'!M287)</f>
        <v>0.49043071741859368</v>
      </c>
      <c r="W120" s="1">
        <f ca="1">IF('PD Car'!N287="","",'PD Car'!N287)</f>
        <v>0.49777206005862418</v>
      </c>
      <c r="Z120" t="s">
        <v>196</v>
      </c>
      <c r="AA120" s="1">
        <f ca="1"/>
        <v>1.9411683763760148E-3</v>
      </c>
      <c r="AB120" s="1">
        <f ca="1"/>
        <v>6.3328145027199262E-5</v>
      </c>
      <c r="AC120" s="1">
        <f ca="1"/>
        <v>1.2071425821881942E-4</v>
      </c>
      <c r="AD120" s="1">
        <f ca="1"/>
        <v>1.7066059586656401E-4</v>
      </c>
      <c r="AE120" s="1">
        <f ca="1"/>
        <v>0.99770412862451141</v>
      </c>
      <c r="AF120" s="42"/>
      <c r="AG120" t="str">
        <f>IF('PD Car'!W287="","",'PD Car'!W287)</f>
        <v/>
      </c>
      <c r="AH120" t="str">
        <f>IF('PD Car'!X287="","",'PD Car'!X287)</f>
        <v>DPD 61-90</v>
      </c>
      <c r="AI120" s="1">
        <f>IF('PD Car'!Y287="","",'PD Car'!Y287)</f>
        <v>0</v>
      </c>
      <c r="AJ120" s="1">
        <f>IF('PD Car'!Z287="","",'PD Car'!Z287)</f>
        <v>0</v>
      </c>
      <c r="AK120" s="1">
        <f ca="1">IF('PD Car'!AA287="","",'PD Car'!AA287)</f>
        <v>1.3574175778605042E-2</v>
      </c>
      <c r="AL120" s="1">
        <f ca="1">IF('PD Car'!AB287="","",'PD Car'!AB287)</f>
        <v>0.51029866736425988</v>
      </c>
      <c r="AM120" s="1">
        <f ca="1">IF('PD Car'!AC287="","",'PD Car'!AC287)</f>
        <v>0.47612715685713503</v>
      </c>
      <c r="AP120" t="s">
        <v>196</v>
      </c>
      <c r="AQ120" s="1">
        <f ca="1"/>
        <v>2.4360735167926477E-3</v>
      </c>
      <c r="AR120" s="1">
        <f ca="1"/>
        <v>7.9628611822547883E-5</v>
      </c>
      <c r="AS120" s="1">
        <f ca="1"/>
        <v>1.5785207337624355E-4</v>
      </c>
      <c r="AT120" s="1">
        <f ca="1"/>
        <v>2.2614415846386902E-4</v>
      </c>
      <c r="AU120" s="1">
        <f ca="1"/>
        <v>0.99710030163954477</v>
      </c>
      <c r="AV120" s="42"/>
      <c r="AW120" t="str">
        <f>IF('PD Car'!AL287="","",'PD Car'!AL287)</f>
        <v/>
      </c>
      <c r="AX120" t="str">
        <f>IF('PD Car'!AM287="","",'PD Car'!AM287)</f>
        <v>DPD 61-90</v>
      </c>
      <c r="AY120" s="1">
        <f>IF('PD Car'!AN287="","",'PD Car'!AN287)</f>
        <v>0</v>
      </c>
      <c r="AZ120" s="1">
        <f>IF('PD Car'!AO287="","",'PD Car'!AO287)</f>
        <v>0</v>
      </c>
      <c r="BA120" s="1">
        <f ca="1">IF('PD Car'!AP287="","",'PD Car'!AP287)</f>
        <v>1.0225719494238785E-2</v>
      </c>
      <c r="BB120" s="1">
        <f ca="1">IF('PD Car'!AQ287="","",'PD Car'!AQ287)</f>
        <v>0.48977428050576122</v>
      </c>
      <c r="BC120" s="1">
        <f ca="1">IF('PD Car'!AR287="","",'PD Car'!AR287)</f>
        <v>0.5</v>
      </c>
      <c r="BF120" t="s">
        <v>196</v>
      </c>
      <c r="BG120" s="1">
        <f ca="1"/>
        <v>1.5615325531940798E-3</v>
      </c>
      <c r="BH120" s="1">
        <f ca="1"/>
        <v>5.2038201486544848E-5</v>
      </c>
      <c r="BI120" s="1">
        <f ca="1"/>
        <v>9.5482433622805297E-5</v>
      </c>
      <c r="BJ120" s="1">
        <f ca="1"/>
        <v>1.4463286159083756E-4</v>
      </c>
      <c r="BK120" s="1">
        <f ca="1"/>
        <v>0.99814631395010567</v>
      </c>
    </row>
    <row r="121" spans="9:63">
      <c r="J121" t="s">
        <v>197</v>
      </c>
      <c r="K121" s="1">
        <f ca="1"/>
        <v>0</v>
      </c>
      <c r="L121" s="1">
        <f ca="1"/>
        <v>0</v>
      </c>
      <c r="M121" s="1">
        <f ca="1"/>
        <v>0</v>
      </c>
      <c r="N121" s="1">
        <f ca="1"/>
        <v>0</v>
      </c>
      <c r="O121" s="1">
        <f ca="1"/>
        <v>1</v>
      </c>
      <c r="P121" s="42"/>
      <c r="Q121" t="str">
        <f>IF('PD Car'!H288="","",'PD Car'!H288)</f>
        <v/>
      </c>
      <c r="R121" t="str">
        <f>IF('PD Car'!I288="","",'PD Car'!I288)</f>
        <v>Default</v>
      </c>
      <c r="S121" s="1">
        <f>IF('PD Car'!J288="","",'PD Car'!J288)</f>
        <v>0</v>
      </c>
      <c r="T121" s="1">
        <f>IF('PD Car'!K288="","",'PD Car'!K288)</f>
        <v>0</v>
      </c>
      <c r="U121" s="1">
        <f>IF('PD Car'!L288="","",'PD Car'!L288)</f>
        <v>0</v>
      </c>
      <c r="V121" s="1">
        <f>IF('PD Car'!M288="","",'PD Car'!M288)</f>
        <v>0</v>
      </c>
      <c r="W121" s="1">
        <f>IF('PD Car'!N288="","",'PD Car'!N288)</f>
        <v>1</v>
      </c>
      <c r="Z121" t="s">
        <v>197</v>
      </c>
      <c r="AA121" s="1">
        <f ca="1"/>
        <v>0</v>
      </c>
      <c r="AB121" s="1">
        <f ca="1"/>
        <v>0</v>
      </c>
      <c r="AC121" s="1">
        <f ca="1"/>
        <v>0</v>
      </c>
      <c r="AD121" s="1">
        <f ca="1"/>
        <v>0</v>
      </c>
      <c r="AE121" s="1">
        <f ca="1"/>
        <v>1</v>
      </c>
      <c r="AF121" s="42"/>
      <c r="AG121" t="str">
        <f>IF('PD Car'!W288="","",'PD Car'!W288)</f>
        <v/>
      </c>
      <c r="AH121" t="str">
        <f>IF('PD Car'!X288="","",'PD Car'!X288)</f>
        <v>Default</v>
      </c>
      <c r="AI121" s="1">
        <f>IF('PD Car'!Y288="","",'PD Car'!Y288)</f>
        <v>0</v>
      </c>
      <c r="AJ121" s="1">
        <f>IF('PD Car'!Z288="","",'PD Car'!Z288)</f>
        <v>0</v>
      </c>
      <c r="AK121" s="1">
        <f>IF('PD Car'!AA288="","",'PD Car'!AA288)</f>
        <v>0</v>
      </c>
      <c r="AL121" s="1">
        <f>IF('PD Car'!AB288="","",'PD Car'!AB288)</f>
        <v>0</v>
      </c>
      <c r="AM121" s="1">
        <f>IF('PD Car'!AC288="","",'PD Car'!AC288)</f>
        <v>1</v>
      </c>
      <c r="AP121" t="s">
        <v>197</v>
      </c>
      <c r="AQ121" s="1">
        <f ca="1"/>
        <v>0</v>
      </c>
      <c r="AR121" s="1">
        <f ca="1"/>
        <v>0</v>
      </c>
      <c r="AS121" s="1">
        <f ca="1"/>
        <v>0</v>
      </c>
      <c r="AT121" s="1">
        <f ca="1"/>
        <v>0</v>
      </c>
      <c r="AU121" s="1">
        <f ca="1"/>
        <v>1</v>
      </c>
      <c r="AV121" s="42"/>
      <c r="AW121" t="str">
        <f>IF('PD Car'!AL288="","",'PD Car'!AL288)</f>
        <v/>
      </c>
      <c r="AX121" t="str">
        <f>IF('PD Car'!AM288="","",'PD Car'!AM288)</f>
        <v>Default</v>
      </c>
      <c r="AY121" s="1">
        <f>IF('PD Car'!AN288="","",'PD Car'!AN288)</f>
        <v>0</v>
      </c>
      <c r="AZ121" s="1">
        <f>IF('PD Car'!AO288="","",'PD Car'!AO288)</f>
        <v>0</v>
      </c>
      <c r="BA121" s="1">
        <f>IF('PD Car'!AP288="","",'PD Car'!AP288)</f>
        <v>0</v>
      </c>
      <c r="BB121" s="1">
        <f>IF('PD Car'!AQ288="","",'PD Car'!AQ288)</f>
        <v>0</v>
      </c>
      <c r="BC121" s="1">
        <f>IF('PD Car'!AR288="","",'PD Car'!AR288)</f>
        <v>1</v>
      </c>
      <c r="BF121" t="s">
        <v>197</v>
      </c>
      <c r="BG121" s="1">
        <f ca="1"/>
        <v>0</v>
      </c>
      <c r="BH121" s="1">
        <f ca="1"/>
        <v>0</v>
      </c>
      <c r="BI121" s="1">
        <f ca="1"/>
        <v>0</v>
      </c>
      <c r="BJ121" s="1">
        <f ca="1"/>
        <v>0</v>
      </c>
      <c r="BK121" s="1">
        <f ca="1"/>
        <v>1</v>
      </c>
    </row>
    <row r="122" spans="9:63">
      <c r="I122" s="9">
        <f>I115+1</f>
        <v>18</v>
      </c>
      <c r="P122" s="42"/>
      <c r="Q122">
        <f>IF('PD Car'!H289="","",'PD Car'!H289)</f>
        <v>202306</v>
      </c>
      <c r="R122" t="str">
        <f>IF('PD Car'!I289="","",'PD Car'!I289)</f>
        <v/>
      </c>
      <c r="S122" t="str">
        <f>IF('PD Car'!J289="","",'PD Car'!J289)</f>
        <v/>
      </c>
      <c r="T122" t="str">
        <f>IF('PD Car'!K289="","",'PD Car'!K289)</f>
        <v/>
      </c>
      <c r="U122" t="str">
        <f>IF('PD Car'!L289="","",'PD Car'!L289)</f>
        <v/>
      </c>
      <c r="V122" t="str">
        <f>IF('PD Car'!M289="","",'PD Car'!M289)</f>
        <v/>
      </c>
      <c r="W122" t="str">
        <f>IF('PD Car'!N289="","",'PD Car'!N289)</f>
        <v/>
      </c>
      <c r="Y122" s="9">
        <f>Y115+1</f>
        <v>18</v>
      </c>
      <c r="AF122" s="42"/>
      <c r="AG122">
        <f>IF('PD Car'!W289="","",'PD Car'!W289)</f>
        <v>202306</v>
      </c>
      <c r="AH122" t="str">
        <f>IF('PD Car'!X289="","",'PD Car'!X289)</f>
        <v/>
      </c>
      <c r="AI122" t="str">
        <f>IF('PD Car'!Y289="","",'PD Car'!Y289)</f>
        <v/>
      </c>
      <c r="AJ122" t="str">
        <f>IF('PD Car'!Z289="","",'PD Car'!Z289)</f>
        <v/>
      </c>
      <c r="AK122" t="str">
        <f>IF('PD Car'!AA289="","",'PD Car'!AA289)</f>
        <v/>
      </c>
      <c r="AL122" t="str">
        <f>IF('PD Car'!AB289="","",'PD Car'!AB289)</f>
        <v/>
      </c>
      <c r="AM122" t="str">
        <f>IF('PD Car'!AC289="","",'PD Car'!AC289)</f>
        <v/>
      </c>
      <c r="AO122" s="9">
        <f>AO115+1</f>
        <v>18</v>
      </c>
      <c r="AV122" s="42"/>
      <c r="AW122">
        <f>IF('PD Car'!AL289="","",'PD Car'!AL289)</f>
        <v>202306</v>
      </c>
      <c r="AX122" t="str">
        <f>IF('PD Car'!AM289="","",'PD Car'!AM289)</f>
        <v/>
      </c>
      <c r="AY122" t="str">
        <f>IF('PD Car'!AN289="","",'PD Car'!AN289)</f>
        <v/>
      </c>
      <c r="AZ122" t="str">
        <f>IF('PD Car'!AO289="","",'PD Car'!AO289)</f>
        <v/>
      </c>
      <c r="BA122" t="str">
        <f>IF('PD Car'!AP289="","",'PD Car'!AP289)</f>
        <v/>
      </c>
      <c r="BB122" t="str">
        <f>IF('PD Car'!AQ289="","",'PD Car'!AQ289)</f>
        <v/>
      </c>
      <c r="BC122" t="str">
        <f>IF('PD Car'!AR289="","",'PD Car'!AR289)</f>
        <v/>
      </c>
      <c r="BE122" s="9">
        <f>BE115+1</f>
        <v>18</v>
      </c>
    </row>
    <row r="123" spans="9:63">
      <c r="K123" t="s">
        <v>198</v>
      </c>
      <c r="L123" t="s">
        <v>199</v>
      </c>
      <c r="M123" t="s">
        <v>200</v>
      </c>
      <c r="N123" t="s">
        <v>196</v>
      </c>
      <c r="O123" t="s">
        <v>197</v>
      </c>
      <c r="P123" s="42"/>
      <c r="Q123" t="str">
        <f>IF('PD Car'!H290="","",'PD Car'!H290)</f>
        <v/>
      </c>
      <c r="R123" t="str">
        <f>IF('PD Car'!I290="","",'PD Car'!I290)</f>
        <v/>
      </c>
      <c r="S123" t="str">
        <f>IF('PD Car'!J290="","",'PD Car'!J290)</f>
        <v>DPD 0</v>
      </c>
      <c r="T123" t="str">
        <f>IF('PD Car'!K290="","",'PD Car'!K290)</f>
        <v>DPD 1-30</v>
      </c>
      <c r="U123" t="str">
        <f>IF('PD Car'!L290="","",'PD Car'!L290)</f>
        <v>DPD 31-60</v>
      </c>
      <c r="V123" t="str">
        <f>IF('PD Car'!M290="","",'PD Car'!M290)</f>
        <v>DPD 61-90</v>
      </c>
      <c r="W123" t="str">
        <f>IF('PD Car'!N290="","",'PD Car'!N290)</f>
        <v>Default</v>
      </c>
      <c r="AA123" t="s">
        <v>198</v>
      </c>
      <c r="AB123" t="s">
        <v>199</v>
      </c>
      <c r="AC123" t="s">
        <v>200</v>
      </c>
      <c r="AD123" t="s">
        <v>196</v>
      </c>
      <c r="AE123" t="s">
        <v>197</v>
      </c>
      <c r="AF123" s="42"/>
      <c r="AG123" t="str">
        <f>IF('PD Car'!W290="","",'PD Car'!W290)</f>
        <v/>
      </c>
      <c r="AH123" t="str">
        <f>IF('PD Car'!X290="","",'PD Car'!X290)</f>
        <v/>
      </c>
      <c r="AI123" t="str">
        <f>IF('PD Car'!Y290="","",'PD Car'!Y290)</f>
        <v>DPD 0</v>
      </c>
      <c r="AJ123" t="str">
        <f>IF('PD Car'!Z290="","",'PD Car'!Z290)</f>
        <v>DPD 1-30</v>
      </c>
      <c r="AK123" t="str">
        <f>IF('PD Car'!AA290="","",'PD Car'!AA290)</f>
        <v>DPD 31-60</v>
      </c>
      <c r="AL123" t="str">
        <f>IF('PD Car'!AB290="","",'PD Car'!AB290)</f>
        <v>DPD 61-90</v>
      </c>
      <c r="AM123" t="str">
        <f>IF('PD Car'!AC290="","",'PD Car'!AC290)</f>
        <v>Default</v>
      </c>
      <c r="AQ123" t="s">
        <v>198</v>
      </c>
      <c r="AR123" t="s">
        <v>199</v>
      </c>
      <c r="AS123" t="s">
        <v>200</v>
      </c>
      <c r="AT123" t="s">
        <v>196</v>
      </c>
      <c r="AU123" t="s">
        <v>197</v>
      </c>
      <c r="AV123" s="42"/>
      <c r="AW123" t="str">
        <f>IF('PD Car'!AL290="","",'PD Car'!AL290)</f>
        <v/>
      </c>
      <c r="AX123" t="str">
        <f>IF('PD Car'!AM290="","",'PD Car'!AM290)</f>
        <v/>
      </c>
      <c r="AY123" t="str">
        <f>IF('PD Car'!AN290="","",'PD Car'!AN290)</f>
        <v>DPD 0</v>
      </c>
      <c r="AZ123" t="str">
        <f>IF('PD Car'!AO290="","",'PD Car'!AO290)</f>
        <v>DPD 1-30</v>
      </c>
      <c r="BA123" t="str">
        <f>IF('PD Car'!AP290="","",'PD Car'!AP290)</f>
        <v>DPD 31-60</v>
      </c>
      <c r="BB123" t="str">
        <f>IF('PD Car'!AQ290="","",'PD Car'!AQ290)</f>
        <v>DPD 61-90</v>
      </c>
      <c r="BC123" t="str">
        <f>IF('PD Car'!AR290="","",'PD Car'!AR290)</f>
        <v>Default</v>
      </c>
      <c r="BG123" t="s">
        <v>198</v>
      </c>
      <c r="BH123" t="s">
        <v>199</v>
      </c>
      <c r="BI123" t="s">
        <v>200</v>
      </c>
      <c r="BJ123" t="s">
        <v>196</v>
      </c>
      <c r="BK123" t="s">
        <v>197</v>
      </c>
    </row>
    <row r="124" spans="9:63">
      <c r="J124" t="s">
        <v>198</v>
      </c>
      <c r="K124" s="1" cm="1">
        <f t="array" aca="1" ref="K124:O128" ca="1">MMULT(K117:O121,$C$5:$G$9)</f>
        <v>0.89490250416335737</v>
      </c>
      <c r="L124" s="1">
        <f ca="1"/>
        <v>1.7329675870810139E-2</v>
      </c>
      <c r="M124" s="1">
        <f ca="1"/>
        <v>1.5571898202164343E-2</v>
      </c>
      <c r="N124" s="1">
        <f ca="1"/>
        <v>1.0544400978048714E-2</v>
      </c>
      <c r="O124" s="1">
        <f ca="1"/>
        <v>6.1651520785620612E-2</v>
      </c>
      <c r="P124" s="42"/>
      <c r="Q124" t="str">
        <f>IF('PD Car'!H291="","",'PD Car'!H291)</f>
        <v/>
      </c>
      <c r="R124" t="str">
        <f>IF('PD Car'!I291="","",'PD Car'!I291)</f>
        <v>DPD 0</v>
      </c>
      <c r="S124" s="1">
        <f ca="1">IF('PD Car'!J291="","",'PD Car'!J291)</f>
        <v>0.98975045365222469</v>
      </c>
      <c r="T124" s="1">
        <f ca="1">IF('PD Car'!K291="","",'PD Car'!K291)</f>
        <v>1.0249546347775289E-2</v>
      </c>
      <c r="U124" s="1">
        <f>IF('PD Car'!L291="","",'PD Car'!L291)</f>
        <v>0</v>
      </c>
      <c r="V124" s="1">
        <f>IF('PD Car'!M291="","",'PD Car'!M291)</f>
        <v>0</v>
      </c>
      <c r="W124" s="1">
        <f>IF('PD Car'!N291="","",'PD Car'!N291)</f>
        <v>0</v>
      </c>
      <c r="Z124" t="s">
        <v>198</v>
      </c>
      <c r="AA124" s="1" cm="1">
        <f t="array" aca="1" ref="AA124:AE128" ca="1">MMULT(AA117:AE121,S124:W128)</f>
        <v>0.89199788160156113</v>
      </c>
      <c r="AB124" s="1">
        <f ca="1"/>
        <v>1.766402015274899E-2</v>
      </c>
      <c r="AC124" s="1">
        <f ca="1"/>
        <v>1.5931520105141705E-2</v>
      </c>
      <c r="AD124" s="1">
        <f ca="1"/>
        <v>1.0815589301681222E-2</v>
      </c>
      <c r="AE124" s="1">
        <f ca="1"/>
        <v>6.3590988838866852E-2</v>
      </c>
      <c r="AF124" s="42"/>
      <c r="AG124" t="str">
        <f>IF('PD Car'!W291="","",'PD Car'!W291)</f>
        <v/>
      </c>
      <c r="AH124" t="str">
        <f>IF('PD Car'!X291="","",'PD Car'!X291)</f>
        <v>DPD 0</v>
      </c>
      <c r="AI124" s="1">
        <f ca="1">IF('PD Car'!Y291="","",'PD Car'!Y291)</f>
        <v>0.99117310814193982</v>
      </c>
      <c r="AJ124" s="1">
        <f ca="1">IF('PD Car'!Z291="","",'PD Car'!Z291)</f>
        <v>8.8268918580601523E-3</v>
      </c>
      <c r="AK124" s="1">
        <f>IF('PD Car'!AA291="","",'PD Car'!AA291)</f>
        <v>0</v>
      </c>
      <c r="AL124" s="1">
        <f>IF('PD Car'!AB291="","",'PD Car'!AB291)</f>
        <v>0</v>
      </c>
      <c r="AM124" s="1">
        <f>IF('PD Car'!AC291="","",'PD Car'!AC291)</f>
        <v>0</v>
      </c>
      <c r="AP124" t="s">
        <v>198</v>
      </c>
      <c r="AQ124" s="1" cm="1">
        <f t="array" aca="1" ref="AQ124:AU128" ca="1">MMULT(AQ117:AU121,AI124:AM128)</f>
        <v>0.90685497674627558</v>
      </c>
      <c r="AR124" s="1">
        <f ca="1"/>
        <v>1.5802873292836625E-2</v>
      </c>
      <c r="AS124" s="1">
        <f ca="1"/>
        <v>1.3958419804528336E-2</v>
      </c>
      <c r="AT124" s="1">
        <f ca="1"/>
        <v>9.3556093183855757E-3</v>
      </c>
      <c r="AU124" s="1">
        <f ca="1"/>
        <v>5.4028120837973641E-2</v>
      </c>
      <c r="AV124" s="42"/>
      <c r="AW124" t="str">
        <f>IF('PD Car'!AL291="","",'PD Car'!AL291)</f>
        <v/>
      </c>
      <c r="AX124" t="str">
        <f>IF('PD Car'!AM291="","",'PD Car'!AM291)</f>
        <v>DPD 0</v>
      </c>
      <c r="AY124" s="1">
        <f ca="1">IF('PD Car'!AN291="","",'PD Car'!AN291)</f>
        <v>0.98813180946400681</v>
      </c>
      <c r="AZ124" s="1">
        <f ca="1">IF('PD Car'!AO291="","",'PD Car'!AO291)</f>
        <v>1.1868190535993197E-2</v>
      </c>
      <c r="BA124" s="1">
        <f>IF('PD Car'!AP291="","",'PD Car'!AP291)</f>
        <v>0</v>
      </c>
      <c r="BB124" s="1">
        <f>IF('PD Car'!AQ291="","",'PD Car'!AQ291)</f>
        <v>0</v>
      </c>
      <c r="BC124" s="1">
        <f>IF('PD Car'!AR291="","",'PD Car'!AR291)</f>
        <v>0</v>
      </c>
      <c r="BF124" t="s">
        <v>198</v>
      </c>
      <c r="BG124" s="1" cm="1">
        <f t="array" aca="1" ref="BG124:BK128" ca="1">MMULT(BG117:BK121,AY124:BC128)</f>
        <v>0.87546639682325478</v>
      </c>
      <c r="BH124" s="1">
        <f ca="1"/>
        <v>1.96373762933807E-2</v>
      </c>
      <c r="BI124" s="1">
        <f ca="1"/>
        <v>1.805756615063836E-2</v>
      </c>
      <c r="BJ124" s="1">
        <f ca="1"/>
        <v>1.2894023536396793E-2</v>
      </c>
      <c r="BK124" s="1">
        <f ca="1"/>
        <v>7.3944637196329446E-2</v>
      </c>
    </row>
    <row r="125" spans="9:63">
      <c r="J125" t="s">
        <v>199</v>
      </c>
      <c r="K125" s="1">
        <f ca="1"/>
        <v>0.39365883403292312</v>
      </c>
      <c r="L125" s="1">
        <f ca="1"/>
        <v>8.0187368417132133E-3</v>
      </c>
      <c r="M125" s="1">
        <f ca="1"/>
        <v>8.1973232198905201E-3</v>
      </c>
      <c r="N125" s="1">
        <f ca="1"/>
        <v>6.8625843743835811E-3</v>
      </c>
      <c r="O125" s="1">
        <f ca="1"/>
        <v>0.58326252153109048</v>
      </c>
      <c r="P125" s="42"/>
      <c r="Q125" t="str">
        <f>IF('PD Car'!H292="","",'PD Car'!H292)</f>
        <v/>
      </c>
      <c r="R125" t="str">
        <f>IF('PD Car'!I292="","",'PD Car'!I292)</f>
        <v>DPD 1-30</v>
      </c>
      <c r="S125" s="1">
        <f ca="1">IF('PD Car'!J292="","",'PD Car'!J292)</f>
        <v>0.22387814363968891</v>
      </c>
      <c r="T125" s="1">
        <f ca="1">IF('PD Car'!K292="","",'PD Car'!K292)</f>
        <v>0.39782509336651573</v>
      </c>
      <c r="U125" s="1">
        <f ca="1">IF('PD Car'!L292="","",'PD Car'!L292)</f>
        <v>0.37829676299379533</v>
      </c>
      <c r="V125" s="1">
        <f>IF('PD Car'!M292="","",'PD Car'!M292)</f>
        <v>0</v>
      </c>
      <c r="W125" s="1">
        <f>IF('PD Car'!N292="","",'PD Car'!N292)</f>
        <v>0</v>
      </c>
      <c r="Z125" t="s">
        <v>199</v>
      </c>
      <c r="AA125" s="1">
        <f ca="1"/>
        <v>0.38845381633796111</v>
      </c>
      <c r="AB125" s="1">
        <f ca="1"/>
        <v>8.067167203915945E-3</v>
      </c>
      <c r="AC125" s="1">
        <f ca="1"/>
        <v>8.2291659037190008E-3</v>
      </c>
      <c r="AD125" s="1">
        <f ca="1"/>
        <v>6.8529404510520205E-3</v>
      </c>
      <c r="AE125" s="1">
        <f ca="1"/>
        <v>0.58839691010335193</v>
      </c>
      <c r="AF125" s="42"/>
      <c r="AG125" t="str">
        <f>IF('PD Car'!W292="","",'PD Car'!W292)</f>
        <v/>
      </c>
      <c r="AH125" t="str">
        <f>IF('PD Car'!X292="","",'PD Car'!X292)</f>
        <v>DPD 1-30</v>
      </c>
      <c r="AI125" s="1">
        <f ca="1">IF('PD Car'!Y292="","",'PD Car'!Y292)</f>
        <v>0.24088912697248971</v>
      </c>
      <c r="AJ125" s="1">
        <f ca="1">IF('PD Car'!Z292="","",'PD Car'!Z292)</f>
        <v>0.40180623732843934</v>
      </c>
      <c r="AK125" s="1">
        <f ca="1">IF('PD Car'!AA292="","",'PD Car'!AA292)</f>
        <v>0.35730463569907089</v>
      </c>
      <c r="AL125" s="1">
        <f>IF('PD Car'!AB292="","",'PD Car'!AB292)</f>
        <v>0</v>
      </c>
      <c r="AM125" s="1">
        <f>IF('PD Car'!AC292="","",'PD Car'!AC292)</f>
        <v>0</v>
      </c>
      <c r="AP125" t="s">
        <v>199</v>
      </c>
      <c r="AQ125" s="1">
        <f ca="1"/>
        <v>0.41261291911920195</v>
      </c>
      <c r="AR125" s="1">
        <f ca="1"/>
        <v>7.690620314077347E-3</v>
      </c>
      <c r="AS125" s="1">
        <f ca="1"/>
        <v>7.9662799076487215E-3</v>
      </c>
      <c r="AT125" s="1">
        <f ca="1"/>
        <v>6.8614450741188715E-3</v>
      </c>
      <c r="AU125" s="1">
        <f ca="1"/>
        <v>0.56486873558495299</v>
      </c>
      <c r="AV125" s="42"/>
      <c r="AW125" t="str">
        <f>IF('PD Car'!AL292="","",'PD Car'!AL292)</f>
        <v/>
      </c>
      <c r="AX125" t="str">
        <f>IF('PD Car'!AM292="","",'PD Car'!AM292)</f>
        <v>DPD 1-30</v>
      </c>
      <c r="AY125" s="1">
        <f ca="1">IF('PD Car'!AN292="","",'PD Car'!AN292)</f>
        <v>0.20757149280012124</v>
      </c>
      <c r="AZ125" s="1">
        <f ca="1">IF('PD Car'!AO292="","",'PD Car'!AO292)</f>
        <v>0.39277404148952294</v>
      </c>
      <c r="BA125" s="1">
        <f ca="1">IF('PD Car'!AP292="","",'PD Car'!AP292)</f>
        <v>0.39965446571035584</v>
      </c>
      <c r="BB125" s="1">
        <f>IF('PD Car'!AQ292="","",'PD Car'!AQ292)</f>
        <v>0</v>
      </c>
      <c r="BC125" s="1">
        <f>IF('PD Car'!AR292="","",'PD Car'!AR292)</f>
        <v>0</v>
      </c>
      <c r="BF125" t="s">
        <v>199</v>
      </c>
      <c r="BG125" s="1">
        <f ca="1"/>
        <v>0.36483289144406877</v>
      </c>
      <c r="BH125" s="1">
        <f ca="1"/>
        <v>8.4603415961176567E-3</v>
      </c>
      <c r="BI125" s="1">
        <f ca="1"/>
        <v>8.5481035059353228E-3</v>
      </c>
      <c r="BJ125" s="1">
        <f ca="1"/>
        <v>7.2799464806109831E-3</v>
      </c>
      <c r="BK125" s="1">
        <f ca="1"/>
        <v>0.61087871697326723</v>
      </c>
    </row>
    <row r="126" spans="9:63">
      <c r="J126" t="s">
        <v>200</v>
      </c>
      <c r="K126" s="1">
        <f ca="1"/>
        <v>8.448793279338021E-2</v>
      </c>
      <c r="L126" s="1">
        <f ca="1"/>
        <v>1.957923080000677E-3</v>
      </c>
      <c r="M126" s="1">
        <f ca="1"/>
        <v>2.5665423918826984E-3</v>
      </c>
      <c r="N126" s="1">
        <f ca="1"/>
        <v>2.8090741356992044E-3</v>
      </c>
      <c r="O126" s="1">
        <f ca="1"/>
        <v>0.90817852759903761</v>
      </c>
      <c r="P126" s="42"/>
      <c r="Q126" t="str">
        <f>IF('PD Car'!H293="","",'PD Car'!H293)</f>
        <v/>
      </c>
      <c r="R126" t="str">
        <f>IF('PD Car'!I293="","",'PD Car'!I293)</f>
        <v>DPD 31-60</v>
      </c>
      <c r="S126" s="1">
        <f>IF('PD Car'!J293="","",'PD Car'!J293)</f>
        <v>0</v>
      </c>
      <c r="T126" s="1">
        <f ca="1">IF('PD Car'!K293="","",'PD Car'!K293)</f>
        <v>8.7889367628046292E-2</v>
      </c>
      <c r="U126" s="1">
        <f ca="1">IF('PD Car'!L293="","",'PD Car'!L293)</f>
        <v>0.56820013627659571</v>
      </c>
      <c r="V126" s="1">
        <f ca="1">IF('PD Car'!M293="","",'PD Car'!M293)</f>
        <v>0.34391049609535795</v>
      </c>
      <c r="W126" s="1">
        <f>IF('PD Car'!N293="","",'PD Car'!N293)</f>
        <v>0</v>
      </c>
      <c r="Z126" t="s">
        <v>200</v>
      </c>
      <c r="AA126" s="1">
        <f ca="1"/>
        <v>8.2147699209788622E-2</v>
      </c>
      <c r="AB126" s="1">
        <f ca="1"/>
        <v>1.9286704542106356E-3</v>
      </c>
      <c r="AC126" s="1">
        <f ca="1"/>
        <v>2.5077696199034536E-3</v>
      </c>
      <c r="AD126" s="1">
        <f ca="1"/>
        <v>2.7264198975403987E-3</v>
      </c>
      <c r="AE126" s="1">
        <f ca="1"/>
        <v>0.91068944081855674</v>
      </c>
      <c r="AF126" s="42"/>
      <c r="AG126" t="str">
        <f>IF('PD Car'!W293="","",'PD Car'!W293)</f>
        <v/>
      </c>
      <c r="AH126" t="str">
        <f>IF('PD Car'!X293="","",'PD Car'!X293)</f>
        <v>DPD 31-60</v>
      </c>
      <c r="AI126" s="1">
        <f>IF('PD Car'!Y293="","",'PD Car'!Y293)</f>
        <v>0</v>
      </c>
      <c r="AJ126" s="1">
        <f ca="1">IF('PD Car'!Z293="","",'PD Car'!Z293)</f>
        <v>9.7117614158741941E-2</v>
      </c>
      <c r="AK126" s="1">
        <f ca="1">IF('PD Car'!AA293="","",'PD Car'!AA293)</f>
        <v>0.57923713145138833</v>
      </c>
      <c r="AL126" s="1">
        <f ca="1">IF('PD Car'!AB293="","",'PD Car'!AB293)</f>
        <v>0.32364525438986969</v>
      </c>
      <c r="AM126" s="1">
        <f>IF('PD Car'!AC293="","",'PD Car'!AC293)</f>
        <v>0</v>
      </c>
      <c r="AP126" t="s">
        <v>200</v>
      </c>
      <c r="AQ126" s="1">
        <f ca="1"/>
        <v>9.3494331222856802E-2</v>
      </c>
      <c r="AR126" s="1">
        <f ca="1"/>
        <v>2.0490512495175291E-3</v>
      </c>
      <c r="AS126" s="1">
        <f ca="1"/>
        <v>2.7945342110584658E-3</v>
      </c>
      <c r="AT126" s="1">
        <f ca="1"/>
        <v>3.1555540236527322E-3</v>
      </c>
      <c r="AU126" s="1">
        <f ca="1"/>
        <v>0.89850652929291441</v>
      </c>
      <c r="AV126" s="42"/>
      <c r="AW126" t="str">
        <f>IF('PD Car'!AL293="","",'PD Car'!AL293)</f>
        <v/>
      </c>
      <c r="AX126" t="str">
        <f>IF('PD Car'!AM293="","",'PD Car'!AM293)</f>
        <v>DPD 31-60</v>
      </c>
      <c r="AY126" s="1">
        <f>IF('PD Car'!AN293="","",'PD Car'!AN293)</f>
        <v>0</v>
      </c>
      <c r="AZ126" s="1">
        <f ca="1">IF('PD Car'!AO293="","",'PD Car'!AO293)</f>
        <v>7.9331448675880517E-2</v>
      </c>
      <c r="BA126" s="1">
        <f ca="1">IF('PD Car'!AP293="","",'PD Car'!AP293)</f>
        <v>0.55603413299426152</v>
      </c>
      <c r="BB126" s="1">
        <f ca="1">IF('PD Car'!AQ293="","",'PD Car'!AQ293)</f>
        <v>0.36463441832985799</v>
      </c>
      <c r="BC126" s="1">
        <f>IF('PD Car'!AR293="","",'PD Car'!AR293)</f>
        <v>0</v>
      </c>
      <c r="BF126" t="s">
        <v>200</v>
      </c>
      <c r="BG126" s="1">
        <f ca="1"/>
        <v>7.1989110266538578E-2</v>
      </c>
      <c r="BH126" s="1">
        <f ca="1"/>
        <v>1.829472941368814E-3</v>
      </c>
      <c r="BI126" s="1">
        <f ca="1"/>
        <v>2.2783393753274396E-3</v>
      </c>
      <c r="BJ126" s="1">
        <f ca="1"/>
        <v>2.542498915447315E-3</v>
      </c>
      <c r="BK126" s="1">
        <f ca="1"/>
        <v>0.92136057850131758</v>
      </c>
    </row>
    <row r="127" spans="9:63">
      <c r="J127" t="s">
        <v>196</v>
      </c>
      <c r="K127" s="1">
        <f ca="1"/>
        <v>2.0333662982290495E-3</v>
      </c>
      <c r="L127" s="1">
        <f ca="1"/>
        <v>5.8257499956319347E-5</v>
      </c>
      <c r="M127" s="1">
        <f ca="1"/>
        <v>9.983981813197958E-5</v>
      </c>
      <c r="N127" s="1">
        <f ca="1"/>
        <v>1.3275378267323519E-4</v>
      </c>
      <c r="O127" s="1">
        <f ca="1"/>
        <v>0.99767578260100953</v>
      </c>
      <c r="P127" s="42"/>
      <c r="Q127" t="str">
        <f>IF('PD Car'!H294="","",'PD Car'!H294)</f>
        <v/>
      </c>
      <c r="R127" t="str">
        <f>IF('PD Car'!I294="","",'PD Car'!I294)</f>
        <v>DPD 61-90</v>
      </c>
      <c r="S127" s="1">
        <f>IF('PD Car'!J294="","",'PD Car'!J294)</f>
        <v>0</v>
      </c>
      <c r="T127" s="1">
        <f>IF('PD Car'!K294="","",'PD Car'!K294)</f>
        <v>0</v>
      </c>
      <c r="U127" s="1">
        <f ca="1">IF('PD Car'!L294="","",'PD Car'!L294)</f>
        <v>1.1789826044476905E-2</v>
      </c>
      <c r="V127" s="1">
        <f ca="1">IF('PD Car'!M294="","",'PD Car'!M294)</f>
        <v>0.49034220860919658</v>
      </c>
      <c r="W127" s="1">
        <f ca="1">IF('PD Car'!N294="","",'PD Car'!N294)</f>
        <v>0.49786796534632655</v>
      </c>
      <c r="Z127" t="s">
        <v>196</v>
      </c>
      <c r="AA127" s="1">
        <f ca="1"/>
        <v>1.9354500686823474E-3</v>
      </c>
      <c r="AB127" s="1">
        <f ca="1"/>
        <v>5.5699120269216193E-5</v>
      </c>
      <c r="AC127" s="1">
        <f ca="1"/>
        <v>9.4558748978566028E-5</v>
      </c>
      <c r="AD127" s="1">
        <f ca="1"/>
        <v>1.2519699392958986E-4</v>
      </c>
      <c r="AE127" s="1">
        <f ca="1"/>
        <v>0.99778909506814029</v>
      </c>
      <c r="AF127" s="42"/>
      <c r="AG127" t="str">
        <f>IF('PD Car'!W294="","",'PD Car'!W294)</f>
        <v/>
      </c>
      <c r="AH127" t="str">
        <f>IF('PD Car'!X294="","",'PD Car'!X294)</f>
        <v>DPD 61-90</v>
      </c>
      <c r="AI127" s="1">
        <f>IF('PD Car'!Y294="","",'PD Car'!Y294)</f>
        <v>0</v>
      </c>
      <c r="AJ127" s="1">
        <f>IF('PD Car'!Z294="","",'PD Car'!Z294)</f>
        <v>0</v>
      </c>
      <c r="AK127" s="1">
        <f ca="1">IF('PD Car'!AA294="","",'PD Car'!AA294)</f>
        <v>1.3615362821678386E-2</v>
      </c>
      <c r="AL127" s="1">
        <f ca="1">IF('PD Car'!AB294="","",'PD Car'!AB294)</f>
        <v>0.51072885986809347</v>
      </c>
      <c r="AM127" s="1">
        <f ca="1">IF('PD Car'!AC294="","",'PD Car'!AC294)</f>
        <v>0.47565577731022818</v>
      </c>
      <c r="AP127" t="s">
        <v>196</v>
      </c>
      <c r="AQ127" s="1">
        <f ca="1"/>
        <v>2.4337522260855994E-3</v>
      </c>
      <c r="AR127" s="1">
        <f ca="1"/>
        <v>6.8828447147429271E-5</v>
      </c>
      <c r="AS127" s="1">
        <f ca="1"/>
        <v>1.2296448908207628E-4</v>
      </c>
      <c r="AT127" s="1">
        <f ca="1"/>
        <v>1.6658642266190399E-4</v>
      </c>
      <c r="AU127" s="1">
        <f ca="1"/>
        <v>0.99720786841502307</v>
      </c>
      <c r="AV127" s="42"/>
      <c r="AW127" t="str">
        <f>IF('PD Car'!AL294="","",'PD Car'!AL294)</f>
        <v/>
      </c>
      <c r="AX127" t="str">
        <f>IF('PD Car'!AM294="","",'PD Car'!AM294)</f>
        <v>DPD 61-90</v>
      </c>
      <c r="AY127" s="1">
        <f>IF('PD Car'!AN294="","",'PD Car'!AN294)</f>
        <v>0</v>
      </c>
      <c r="AZ127" s="1">
        <f>IF('PD Car'!AO294="","",'PD Car'!AO294)</f>
        <v>0</v>
      </c>
      <c r="BA127" s="1">
        <f ca="1">IF('PD Car'!AP294="","",'PD Car'!AP294)</f>
        <v>1.0180570628560263E-2</v>
      </c>
      <c r="BB127" s="1">
        <f ca="1">IF('PD Car'!AQ294="","",'PD Car'!AQ294)</f>
        <v>0.48981942937143974</v>
      </c>
      <c r="BC127" s="1">
        <f ca="1">IF('PD Car'!AR294="","",'PD Car'!AR294)</f>
        <v>0.5</v>
      </c>
      <c r="BF127" t="s">
        <v>196</v>
      </c>
      <c r="BG127" s="1">
        <f ca="1"/>
        <v>1.5538016344898121E-3</v>
      </c>
      <c r="BH127" s="1">
        <f ca="1"/>
        <v>4.6546580361575337E-5</v>
      </c>
      <c r="BI127" s="1">
        <f ca="1"/>
        <v>7.5361236869907883E-5</v>
      </c>
      <c r="BJ127" s="1">
        <f ca="1"/>
        <v>1.0566016737755337E-4</v>
      </c>
      <c r="BK127" s="1">
        <f ca="1"/>
        <v>0.99821863038090108</v>
      </c>
    </row>
    <row r="128" spans="9:63">
      <c r="J128" t="s">
        <v>197</v>
      </c>
      <c r="K128" s="1">
        <f ca="1"/>
        <v>0</v>
      </c>
      <c r="L128" s="1">
        <f ca="1"/>
        <v>0</v>
      </c>
      <c r="M128" s="1">
        <f ca="1"/>
        <v>0</v>
      </c>
      <c r="N128" s="1">
        <f ca="1"/>
        <v>0</v>
      </c>
      <c r="O128" s="1">
        <f ca="1"/>
        <v>1</v>
      </c>
      <c r="P128" s="42"/>
      <c r="Q128" t="str">
        <f>IF('PD Car'!H295="","",'PD Car'!H295)</f>
        <v/>
      </c>
      <c r="R128" t="str">
        <f>IF('PD Car'!I295="","",'PD Car'!I295)</f>
        <v>Default</v>
      </c>
      <c r="S128" s="1">
        <f>IF('PD Car'!J295="","",'PD Car'!J295)</f>
        <v>0</v>
      </c>
      <c r="T128" s="1">
        <f>IF('PD Car'!K295="","",'PD Car'!K295)</f>
        <v>0</v>
      </c>
      <c r="U128" s="1">
        <f>IF('PD Car'!L295="","",'PD Car'!L295)</f>
        <v>0</v>
      </c>
      <c r="V128" s="1">
        <f>IF('PD Car'!M295="","",'PD Car'!M295)</f>
        <v>0</v>
      </c>
      <c r="W128" s="1">
        <f>IF('PD Car'!N295="","",'PD Car'!N295)</f>
        <v>1</v>
      </c>
      <c r="Z128" t="s">
        <v>197</v>
      </c>
      <c r="AA128" s="1">
        <f ca="1"/>
        <v>0</v>
      </c>
      <c r="AB128" s="1">
        <f ca="1"/>
        <v>0</v>
      </c>
      <c r="AC128" s="1">
        <f ca="1"/>
        <v>0</v>
      </c>
      <c r="AD128" s="1">
        <f ca="1"/>
        <v>0</v>
      </c>
      <c r="AE128" s="1">
        <f ca="1"/>
        <v>1</v>
      </c>
      <c r="AF128" s="42"/>
      <c r="AG128" t="str">
        <f>IF('PD Car'!W295="","",'PD Car'!W295)</f>
        <v/>
      </c>
      <c r="AH128" t="str">
        <f>IF('PD Car'!X295="","",'PD Car'!X295)</f>
        <v>Default</v>
      </c>
      <c r="AI128" s="1">
        <f>IF('PD Car'!Y295="","",'PD Car'!Y295)</f>
        <v>0</v>
      </c>
      <c r="AJ128" s="1">
        <f>IF('PD Car'!Z295="","",'PD Car'!Z295)</f>
        <v>0</v>
      </c>
      <c r="AK128" s="1">
        <f>IF('PD Car'!AA295="","",'PD Car'!AA295)</f>
        <v>0</v>
      </c>
      <c r="AL128" s="1">
        <f>IF('PD Car'!AB295="","",'PD Car'!AB295)</f>
        <v>0</v>
      </c>
      <c r="AM128" s="1">
        <f>IF('PD Car'!AC295="","",'PD Car'!AC295)</f>
        <v>1</v>
      </c>
      <c r="AP128" t="s">
        <v>197</v>
      </c>
      <c r="AQ128" s="1">
        <f ca="1"/>
        <v>0</v>
      </c>
      <c r="AR128" s="1">
        <f ca="1"/>
        <v>0</v>
      </c>
      <c r="AS128" s="1">
        <f ca="1"/>
        <v>0</v>
      </c>
      <c r="AT128" s="1">
        <f ca="1"/>
        <v>0</v>
      </c>
      <c r="AU128" s="1">
        <f ca="1"/>
        <v>1</v>
      </c>
      <c r="AV128" s="42"/>
      <c r="AW128" t="str">
        <f>IF('PD Car'!AL295="","",'PD Car'!AL295)</f>
        <v/>
      </c>
      <c r="AX128" t="str">
        <f>IF('PD Car'!AM295="","",'PD Car'!AM295)</f>
        <v>Default</v>
      </c>
      <c r="AY128" s="1">
        <f>IF('PD Car'!AN295="","",'PD Car'!AN295)</f>
        <v>0</v>
      </c>
      <c r="AZ128" s="1">
        <f>IF('PD Car'!AO295="","",'PD Car'!AO295)</f>
        <v>0</v>
      </c>
      <c r="BA128" s="1">
        <f>IF('PD Car'!AP295="","",'PD Car'!AP295)</f>
        <v>0</v>
      </c>
      <c r="BB128" s="1">
        <f>IF('PD Car'!AQ295="","",'PD Car'!AQ295)</f>
        <v>0</v>
      </c>
      <c r="BC128" s="1">
        <f>IF('PD Car'!AR295="","",'PD Car'!AR295)</f>
        <v>1</v>
      </c>
      <c r="BF128" t="s">
        <v>197</v>
      </c>
      <c r="BG128" s="1">
        <f ca="1"/>
        <v>0</v>
      </c>
      <c r="BH128" s="1">
        <f ca="1"/>
        <v>0</v>
      </c>
      <c r="BI128" s="1">
        <f ca="1"/>
        <v>0</v>
      </c>
      <c r="BJ128" s="1">
        <f ca="1"/>
        <v>0</v>
      </c>
      <c r="BK128" s="1">
        <f ca="1"/>
        <v>1</v>
      </c>
    </row>
    <row r="129" spans="9:63">
      <c r="I129" s="9">
        <f>I122+1</f>
        <v>19</v>
      </c>
      <c r="P129" s="42"/>
      <c r="Q129">
        <f>IF('PD Car'!H296="","",'PD Car'!H296)</f>
        <v>202307</v>
      </c>
      <c r="R129" t="str">
        <f>IF('PD Car'!I296="","",'PD Car'!I296)</f>
        <v/>
      </c>
      <c r="S129" t="str">
        <f>IF('PD Car'!J296="","",'PD Car'!J296)</f>
        <v/>
      </c>
      <c r="T129" t="str">
        <f>IF('PD Car'!K296="","",'PD Car'!K296)</f>
        <v/>
      </c>
      <c r="U129" t="str">
        <f>IF('PD Car'!L296="","",'PD Car'!L296)</f>
        <v/>
      </c>
      <c r="V129" t="str">
        <f>IF('PD Car'!M296="","",'PD Car'!M296)</f>
        <v/>
      </c>
      <c r="W129" t="str">
        <f>IF('PD Car'!N296="","",'PD Car'!N296)</f>
        <v/>
      </c>
      <c r="Y129" s="9">
        <f>Y122+1</f>
        <v>19</v>
      </c>
      <c r="AF129" s="42"/>
      <c r="AG129">
        <f>IF('PD Car'!W296="","",'PD Car'!W296)</f>
        <v>202307</v>
      </c>
      <c r="AH129" t="str">
        <f>IF('PD Car'!X296="","",'PD Car'!X296)</f>
        <v/>
      </c>
      <c r="AI129" t="str">
        <f>IF('PD Car'!Y296="","",'PD Car'!Y296)</f>
        <v/>
      </c>
      <c r="AJ129" t="str">
        <f>IF('PD Car'!Z296="","",'PD Car'!Z296)</f>
        <v/>
      </c>
      <c r="AK129" t="str">
        <f>IF('PD Car'!AA296="","",'PD Car'!AA296)</f>
        <v/>
      </c>
      <c r="AL129" t="str">
        <f>IF('PD Car'!AB296="","",'PD Car'!AB296)</f>
        <v/>
      </c>
      <c r="AM129" t="str">
        <f>IF('PD Car'!AC296="","",'PD Car'!AC296)</f>
        <v/>
      </c>
      <c r="AO129" s="9">
        <f>AO122+1</f>
        <v>19</v>
      </c>
      <c r="AV129" s="42"/>
      <c r="AW129">
        <f>IF('PD Car'!AL296="","",'PD Car'!AL296)</f>
        <v>202307</v>
      </c>
      <c r="AX129" t="str">
        <f>IF('PD Car'!AM296="","",'PD Car'!AM296)</f>
        <v/>
      </c>
      <c r="AY129" t="str">
        <f>IF('PD Car'!AN296="","",'PD Car'!AN296)</f>
        <v/>
      </c>
      <c r="AZ129" t="str">
        <f>IF('PD Car'!AO296="","",'PD Car'!AO296)</f>
        <v/>
      </c>
      <c r="BA129" t="str">
        <f>IF('PD Car'!AP296="","",'PD Car'!AP296)</f>
        <v/>
      </c>
      <c r="BB129" t="str">
        <f>IF('PD Car'!AQ296="","",'PD Car'!AQ296)</f>
        <v/>
      </c>
      <c r="BC129" t="str">
        <f>IF('PD Car'!AR296="","",'PD Car'!AR296)</f>
        <v/>
      </c>
      <c r="BE129" s="9">
        <f>BE122+1</f>
        <v>19</v>
      </c>
    </row>
    <row r="130" spans="9:63">
      <c r="K130" t="s">
        <v>198</v>
      </c>
      <c r="L130" t="s">
        <v>199</v>
      </c>
      <c r="M130" t="s">
        <v>200</v>
      </c>
      <c r="N130" t="s">
        <v>196</v>
      </c>
      <c r="O130" t="s">
        <v>197</v>
      </c>
      <c r="P130" s="42"/>
      <c r="Q130" t="str">
        <f>IF('PD Car'!H297="","",'PD Car'!H297)</f>
        <v/>
      </c>
      <c r="R130" t="str">
        <f>IF('PD Car'!I297="","",'PD Car'!I297)</f>
        <v/>
      </c>
      <c r="S130" t="str">
        <f>IF('PD Car'!J297="","",'PD Car'!J297)</f>
        <v>DPD 0</v>
      </c>
      <c r="T130" t="str">
        <f>IF('PD Car'!K297="","",'PD Car'!K297)</f>
        <v>DPD 1-30</v>
      </c>
      <c r="U130" t="str">
        <f>IF('PD Car'!L297="","",'PD Car'!L297)</f>
        <v>DPD 31-60</v>
      </c>
      <c r="V130" t="str">
        <f>IF('PD Car'!M297="","",'PD Car'!M297)</f>
        <v>DPD 61-90</v>
      </c>
      <c r="W130" t="str">
        <f>IF('PD Car'!N297="","",'PD Car'!N297)</f>
        <v>Default</v>
      </c>
      <c r="AA130" t="s">
        <v>198</v>
      </c>
      <c r="AB130" t="s">
        <v>199</v>
      </c>
      <c r="AC130" t="s">
        <v>200</v>
      </c>
      <c r="AD130" t="s">
        <v>196</v>
      </c>
      <c r="AE130" t="s">
        <v>197</v>
      </c>
      <c r="AF130" s="42"/>
      <c r="AG130" t="str">
        <f>IF('PD Car'!W297="","",'PD Car'!W297)</f>
        <v/>
      </c>
      <c r="AH130" t="str">
        <f>IF('PD Car'!X297="","",'PD Car'!X297)</f>
        <v/>
      </c>
      <c r="AI130" t="str">
        <f>IF('PD Car'!Y297="","",'PD Car'!Y297)</f>
        <v>DPD 0</v>
      </c>
      <c r="AJ130" t="str">
        <f>IF('PD Car'!Z297="","",'PD Car'!Z297)</f>
        <v>DPD 1-30</v>
      </c>
      <c r="AK130" t="str">
        <f>IF('PD Car'!AA297="","",'PD Car'!AA297)</f>
        <v>DPD 31-60</v>
      </c>
      <c r="AL130" t="str">
        <f>IF('PD Car'!AB297="","",'PD Car'!AB297)</f>
        <v>DPD 61-90</v>
      </c>
      <c r="AM130" t="str">
        <f>IF('PD Car'!AC297="","",'PD Car'!AC297)</f>
        <v>Default</v>
      </c>
      <c r="AQ130" t="s">
        <v>198</v>
      </c>
      <c r="AR130" t="s">
        <v>199</v>
      </c>
      <c r="AS130" t="s">
        <v>200</v>
      </c>
      <c r="AT130" t="s">
        <v>196</v>
      </c>
      <c r="AU130" t="s">
        <v>197</v>
      </c>
      <c r="AV130" s="42"/>
      <c r="AW130" t="str">
        <f>IF('PD Car'!AL297="","",'PD Car'!AL297)</f>
        <v/>
      </c>
      <c r="AX130" t="str">
        <f>IF('PD Car'!AM297="","",'PD Car'!AM297)</f>
        <v/>
      </c>
      <c r="AY130" t="str">
        <f>IF('PD Car'!AN297="","",'PD Car'!AN297)</f>
        <v>DPD 0</v>
      </c>
      <c r="AZ130" t="str">
        <f>IF('PD Car'!AO297="","",'PD Car'!AO297)</f>
        <v>DPD 1-30</v>
      </c>
      <c r="BA130" t="str">
        <f>IF('PD Car'!AP297="","",'PD Car'!AP297)</f>
        <v>DPD 31-60</v>
      </c>
      <c r="BB130" t="str">
        <f>IF('PD Car'!AQ297="","",'PD Car'!AQ297)</f>
        <v>DPD 61-90</v>
      </c>
      <c r="BC130" t="str">
        <f>IF('PD Car'!AR297="","",'PD Car'!AR297)</f>
        <v>Default</v>
      </c>
      <c r="BG130" t="s">
        <v>198</v>
      </c>
      <c r="BH130" t="s">
        <v>199</v>
      </c>
      <c r="BI130" t="s">
        <v>200</v>
      </c>
      <c r="BJ130" t="s">
        <v>196</v>
      </c>
      <c r="BK130" t="s">
        <v>197</v>
      </c>
    </row>
    <row r="131" spans="9:63">
      <c r="J131" t="s">
        <v>198</v>
      </c>
      <c r="K131" s="1" cm="1">
        <f t="array" aca="1" ref="K131:O135" ca="1">MMULT(K124:O128,$C$5:$G$9)</f>
        <v>0.88989744502894708</v>
      </c>
      <c r="L131" s="1">
        <f ca="1"/>
        <v>1.7236703523796974E-2</v>
      </c>
      <c r="M131" s="1">
        <f ca="1"/>
        <v>1.5498260995199077E-2</v>
      </c>
      <c r="N131" s="1">
        <f ca="1"/>
        <v>1.0507637002917411E-2</v>
      </c>
      <c r="O131" s="1">
        <f ca="1"/>
        <v>6.6859953449140752E-2</v>
      </c>
      <c r="P131" s="42"/>
      <c r="Q131" t="str">
        <f>IF('PD Car'!H298="","",'PD Car'!H298)</f>
        <v/>
      </c>
      <c r="R131" t="str">
        <f>IF('PD Car'!I298="","",'PD Car'!I298)</f>
        <v>DPD 0</v>
      </c>
      <c r="S131" s="1">
        <f ca="1">IF('PD Car'!J298="","",'PD Car'!J298)</f>
        <v>0.98974390530472345</v>
      </c>
      <c r="T131" s="1">
        <f ca="1">IF('PD Car'!K298="","",'PD Car'!K298)</f>
        <v>1.0256094695276585E-2</v>
      </c>
      <c r="U131" s="1">
        <f>IF('PD Car'!L298="","",'PD Car'!L298)</f>
        <v>0</v>
      </c>
      <c r="V131" s="1">
        <f>IF('PD Car'!M298="","",'PD Car'!M298)</f>
        <v>0</v>
      </c>
      <c r="W131" s="1">
        <f>IF('PD Car'!N298="","",'PD Car'!N298)</f>
        <v>0</v>
      </c>
      <c r="Z131" t="s">
        <v>198</v>
      </c>
      <c r="AA131" s="1" cm="1">
        <f t="array" aca="1" ref="AA131:AE135" ca="1">MMULT(AA124:AE128,S131:W135)</f>
        <v>0.88680278505358445</v>
      </c>
      <c r="AB131" s="1">
        <f ca="1"/>
        <v>1.7574860617872855E-2</v>
      </c>
      <c r="AC131" s="1">
        <f ca="1"/>
        <v>1.5862783658796845E-2</v>
      </c>
      <c r="AD131" s="1">
        <f ca="1"/>
        <v>1.0782809117693026E-2</v>
      </c>
      <c r="AE131" s="1">
        <f ca="1"/>
        <v>6.8976761552052679E-2</v>
      </c>
      <c r="AF131" s="42"/>
      <c r="AG131" t="str">
        <f>IF('PD Car'!W298="","",'PD Car'!W298)</f>
        <v/>
      </c>
      <c r="AH131" t="str">
        <f>IF('PD Car'!X298="","",'PD Car'!X298)</f>
        <v>DPD 0</v>
      </c>
      <c r="AI131" s="1">
        <f ca="1">IF('PD Car'!Y298="","",'PD Car'!Y298)</f>
        <v>0.99120058044751247</v>
      </c>
      <c r="AJ131" s="1">
        <f ca="1">IF('PD Car'!Z298="","",'PD Car'!Z298)</f>
        <v>8.7994195524875359E-3</v>
      </c>
      <c r="AK131" s="1">
        <f>IF('PD Car'!AA298="","",'PD Car'!AA298)</f>
        <v>0</v>
      </c>
      <c r="AL131" s="1">
        <f>IF('PD Car'!AB298="","",'PD Car'!AB298)</f>
        <v>0</v>
      </c>
      <c r="AM131" s="1">
        <f>IF('PD Car'!AC298="","",'PD Car'!AC298)</f>
        <v>0</v>
      </c>
      <c r="AP131" t="s">
        <v>198</v>
      </c>
      <c r="AQ131" s="1" cm="1">
        <f t="array" aca="1" ref="AQ131:AU135" ca="1">MMULT(AQ124:AU128,AI131:AM135)</f>
        <v>0.90268758894837842</v>
      </c>
      <c r="AR131" s="1">
        <f ca="1"/>
        <v>1.5688979029247992E-2</v>
      </c>
      <c r="AS131" s="1">
        <f ca="1"/>
        <v>1.3855653349027752E-2</v>
      </c>
      <c r="AT131" s="1">
        <f ca="1"/>
        <v>9.2938967992091948E-3</v>
      </c>
      <c r="AU131" s="1">
        <f ca="1"/>
        <v>5.8473881874136366E-2</v>
      </c>
      <c r="AV131" s="42"/>
      <c r="AW131" t="str">
        <f>IF('PD Car'!AL298="","",'PD Car'!AL298)</f>
        <v/>
      </c>
      <c r="AX131" t="str">
        <f>IF('PD Car'!AM298="","",'PD Car'!AM298)</f>
        <v>DPD 0</v>
      </c>
      <c r="AY131" s="1">
        <f ca="1">IF('PD Car'!AN298="","",'PD Car'!AN298)</f>
        <v>0.98808122799132458</v>
      </c>
      <c r="AZ131" s="1">
        <f ca="1">IF('PD Car'!AO298="","",'PD Car'!AO298)</f>
        <v>1.1918772008675469E-2</v>
      </c>
      <c r="BA131" s="1">
        <f>IF('PD Car'!AP298="","",'PD Car'!AP298)</f>
        <v>0</v>
      </c>
      <c r="BB131" s="1">
        <f>IF('PD Car'!AQ298="","",'PD Car'!AQ298)</f>
        <v>0</v>
      </c>
      <c r="BC131" s="1">
        <f>IF('PD Car'!AR298="","",'PD Car'!AR298)</f>
        <v>0</v>
      </c>
      <c r="BF131" t="s">
        <v>198</v>
      </c>
      <c r="BG131" s="1" cm="1">
        <f t="array" aca="1" ref="BG131:BK135" ca="1">MMULT(BG124:BK128,AY131:BC135)</f>
        <v>0.86909890469112783</v>
      </c>
      <c r="BH131" s="1">
        <f ca="1"/>
        <v>1.9572506170377854E-2</v>
      </c>
      <c r="BI131" s="1">
        <f ca="1"/>
        <v>1.8025141585093978E-2</v>
      </c>
      <c r="BJ131" s="1">
        <f ca="1"/>
        <v>1.2911798588872559E-2</v>
      </c>
      <c r="BK131" s="1">
        <f ca="1"/>
        <v>8.0391648964527843E-2</v>
      </c>
    </row>
    <row r="132" spans="9:63">
      <c r="J132" t="s">
        <v>199</v>
      </c>
      <c r="K132" s="1">
        <f ca="1"/>
        <v>0.39154688537356275</v>
      </c>
      <c r="L132" s="1">
        <f ca="1"/>
        <v>7.8604840229606673E-3</v>
      </c>
      <c r="M132" s="1">
        <f ca="1"/>
        <v>7.760933294963899E-3</v>
      </c>
      <c r="N132" s="1">
        <f ca="1"/>
        <v>6.179385434082375E-3</v>
      </c>
      <c r="O132" s="1">
        <f ca="1"/>
        <v>0.58665231187443123</v>
      </c>
      <c r="P132" s="42"/>
      <c r="Q132" t="str">
        <f>IF('PD Car'!H299="","",'PD Car'!H299)</f>
        <v/>
      </c>
      <c r="R132" t="str">
        <f>IF('PD Car'!I299="","",'PD Car'!I299)</f>
        <v>DPD 1-30</v>
      </c>
      <c r="S132" s="1">
        <f ca="1">IF('PD Car'!J299="","",'PD Car'!J299)</f>
        <v>0.22380625472168281</v>
      </c>
      <c r="T132" s="1">
        <f ca="1">IF('PD Car'!K299="","",'PD Car'!K299)</f>
        <v>0.39780557030156471</v>
      </c>
      <c r="U132" s="1">
        <f ca="1">IF('PD Car'!L299="","",'PD Car'!L299)</f>
        <v>0.37838817497675248</v>
      </c>
      <c r="V132" s="1">
        <f>IF('PD Car'!M299="","",'PD Car'!M299)</f>
        <v>0</v>
      </c>
      <c r="W132" s="1">
        <f>IF('PD Car'!N299="","",'PD Car'!N299)</f>
        <v>0</v>
      </c>
      <c r="Z132" t="s">
        <v>199</v>
      </c>
      <c r="AA132" s="1">
        <f ca="1"/>
        <v>0.38627527969097941</v>
      </c>
      <c r="AB132" s="1">
        <f ca="1"/>
        <v>7.9161237803941128E-3</v>
      </c>
      <c r="AC132" s="1">
        <f ca="1"/>
        <v>7.8086657028014518E-3</v>
      </c>
      <c r="AD132" s="1">
        <f ca="1"/>
        <v>6.1905039693983272E-3</v>
      </c>
      <c r="AE132" s="1">
        <f ca="1"/>
        <v>0.59180942685642668</v>
      </c>
      <c r="AF132" s="42"/>
      <c r="AG132" t="str">
        <f>IF('PD Car'!W299="","",'PD Car'!W299)</f>
        <v/>
      </c>
      <c r="AH132" t="str">
        <f>IF('PD Car'!X299="","",'PD Car'!X299)</f>
        <v>DPD 1-30</v>
      </c>
      <c r="AI132" s="1">
        <f ca="1">IF('PD Car'!Y299="","",'PD Car'!Y299)</f>
        <v>0.24124787594689079</v>
      </c>
      <c r="AJ132" s="1">
        <f ca="1">IF('PD Car'!Z299="","",'PD Car'!Z299)</f>
        <v>0.40187696479559681</v>
      </c>
      <c r="AK132" s="1">
        <f ca="1">IF('PD Car'!AA299="","",'PD Car'!AA299)</f>
        <v>0.3568751592575124</v>
      </c>
      <c r="AL132" s="1">
        <f>IF('PD Car'!AB299="","",'PD Car'!AB299)</f>
        <v>0</v>
      </c>
      <c r="AM132" s="1">
        <f>IF('PD Car'!AC299="","",'PD Car'!AC299)</f>
        <v>0</v>
      </c>
      <c r="AP132" t="s">
        <v>199</v>
      </c>
      <c r="AQ132" s="1">
        <f ca="1"/>
        <v>0.41083751074658065</v>
      </c>
      <c r="AR132" s="1">
        <f ca="1"/>
        <v>7.4966799975676986E-3</v>
      </c>
      <c r="AS132" s="1">
        <f ca="1"/>
        <v>7.4543707376673205E-3</v>
      </c>
      <c r="AT132" s="1">
        <f ca="1"/>
        <v>6.0821622111703437E-3</v>
      </c>
      <c r="AU132" s="1">
        <f ca="1"/>
        <v>0.56812927630701382</v>
      </c>
      <c r="AV132" s="42"/>
      <c r="AW132" t="str">
        <f>IF('PD Car'!AL299="","",'PD Car'!AL299)</f>
        <v/>
      </c>
      <c r="AX132" t="str">
        <f>IF('PD Car'!AM299="","",'PD Car'!AM299)</f>
        <v>DPD 1-30</v>
      </c>
      <c r="AY132" s="1">
        <f ca="1">IF('PD Car'!AN299="","",'PD Car'!AN299)</f>
        <v>0.20710466572038597</v>
      </c>
      <c r="AZ132" s="1">
        <f ca="1">IF('PD Car'!AO299="","",'PD Car'!AO299)</f>
        <v>0.39261036188961684</v>
      </c>
      <c r="BA132" s="1">
        <f ca="1">IF('PD Car'!AP299="","",'PD Car'!AP299)</f>
        <v>0.40028497238999716</v>
      </c>
      <c r="BB132" s="1">
        <f>IF('PD Car'!AQ299="","",'PD Car'!AQ299)</f>
        <v>0</v>
      </c>
      <c r="BC132" s="1">
        <f>IF('PD Car'!AR299="","",'PD Car'!AR299)</f>
        <v>0</v>
      </c>
      <c r="BF132" t="s">
        <v>199</v>
      </c>
      <c r="BG132" s="1">
        <f ca="1"/>
        <v>0.36223670760782534</v>
      </c>
      <c r="BH132" s="1">
        <f ca="1"/>
        <v>8.346052763944279E-3</v>
      </c>
      <c r="BI132" s="1">
        <f ca="1"/>
        <v>8.2101929506541282E-3</v>
      </c>
      <c r="BJ132" s="1">
        <f ca="1"/>
        <v>6.6883564640035443E-3</v>
      </c>
      <c r="BK132" s="1">
        <f ca="1"/>
        <v>0.61451869021357275</v>
      </c>
    </row>
    <row r="133" spans="9:63">
      <c r="J133" t="s">
        <v>200</v>
      </c>
      <c r="K133" s="1">
        <f ca="1"/>
        <v>8.4088401836241736E-2</v>
      </c>
      <c r="L133" s="1">
        <f ca="1"/>
        <v>1.8536917494828835E-3</v>
      </c>
      <c r="M133" s="1">
        <f ca="1"/>
        <v>2.2308719518702607E-3</v>
      </c>
      <c r="N133" s="1">
        <f ca="1"/>
        <v>2.2609578206974107E-3</v>
      </c>
      <c r="O133" s="1">
        <f ca="1"/>
        <v>0.90956607664170808</v>
      </c>
      <c r="P133" s="42"/>
      <c r="Q133" t="str">
        <f>IF('PD Car'!H300="","",'PD Car'!H300)</f>
        <v/>
      </c>
      <c r="R133" t="str">
        <f>IF('PD Car'!I300="","",'PD Car'!I300)</f>
        <v>DPD 31-60</v>
      </c>
      <c r="S133" s="1">
        <f>IF('PD Car'!J300="","",'PD Car'!J300)</f>
        <v>0</v>
      </c>
      <c r="T133" s="1">
        <f ca="1">IF('PD Car'!K300="","",'PD Car'!K300)</f>
        <v>8.7851018375000145E-2</v>
      </c>
      <c r="U133" s="1">
        <f ca="1">IF('PD Car'!L300="","",'PD Car'!L300)</f>
        <v>0.56815001255492148</v>
      </c>
      <c r="V133" s="1">
        <f ca="1">IF('PD Car'!M300="","",'PD Car'!M300)</f>
        <v>0.34399896907007838</v>
      </c>
      <c r="W133" s="1">
        <f>IF('PD Car'!N300="","",'PD Car'!N300)</f>
        <v>0</v>
      </c>
      <c r="Z133" t="s">
        <v>200</v>
      </c>
      <c r="AA133" s="1">
        <f ca="1"/>
        <v>8.1736833138643189E-2</v>
      </c>
      <c r="AB133" s="1">
        <f ca="1"/>
        <v>1.8300605470141348E-3</v>
      </c>
      <c r="AC133" s="1">
        <f ca="1"/>
        <v>2.1866992957162235E-3</v>
      </c>
      <c r="AD133" s="1">
        <f ca="1"/>
        <v>2.1993075945807815E-3</v>
      </c>
      <c r="AE133" s="1">
        <f ca="1"/>
        <v>0.91204709942404549</v>
      </c>
      <c r="AF133" s="42"/>
      <c r="AG133" t="str">
        <f>IF('PD Car'!W300="","",'PD Car'!W300)</f>
        <v/>
      </c>
      <c r="AH133" t="str">
        <f>IF('PD Car'!X300="","",'PD Car'!X300)</f>
        <v>DPD 31-60</v>
      </c>
      <c r="AI133" s="1">
        <f>IF('PD Car'!Y300="","",'PD Car'!Y300)</f>
        <v>0</v>
      </c>
      <c r="AJ133" s="1">
        <f ca="1">IF('PD Car'!Z300="","",'PD Car'!Z300)</f>
        <v>9.7315518564710699E-2</v>
      </c>
      <c r="AK133" s="1">
        <f ca="1">IF('PD Car'!AA300="","",'PD Car'!AA300)</f>
        <v>0.5794527469651336</v>
      </c>
      <c r="AL133" s="1">
        <f ca="1">IF('PD Car'!AB300="","",'PD Car'!AB300)</f>
        <v>0.32323173447015574</v>
      </c>
      <c r="AM133" s="1">
        <f>IF('PD Car'!AC300="","",'PD Car'!AC300)</f>
        <v>0</v>
      </c>
      <c r="AP133" t="s">
        <v>200</v>
      </c>
      <c r="AQ133" s="1">
        <f ca="1"/>
        <v>9.3165964638300069E-2</v>
      </c>
      <c r="AR133" s="1">
        <f ca="1"/>
        <v>1.9181138889718611E-3</v>
      </c>
      <c r="AS133" s="1">
        <f ca="1"/>
        <v>2.3936467528097023E-3</v>
      </c>
      <c r="AT133" s="1">
        <f ca="1"/>
        <v>2.5162344225958229E-3</v>
      </c>
      <c r="AU133" s="1">
        <f ca="1"/>
        <v>0.90000604029732245</v>
      </c>
      <c r="AV133" s="42"/>
      <c r="AW133" t="str">
        <f>IF('PD Car'!AL300="","",'PD Car'!AL300)</f>
        <v/>
      </c>
      <c r="AX133" t="str">
        <f>IF('PD Car'!AM300="","",'PD Car'!AM300)</f>
        <v>DPD 31-60</v>
      </c>
      <c r="AY133" s="1">
        <f>IF('PD Car'!AN300="","",'PD Car'!AN300)</f>
        <v>0</v>
      </c>
      <c r="AZ133" s="1">
        <f ca="1">IF('PD Car'!AO300="","",'PD Car'!AO300)</f>
        <v>7.9090634937400345E-2</v>
      </c>
      <c r="BA133" s="1">
        <f ca="1">IF('PD Car'!AP300="","",'PD Car'!AP300)</f>
        <v>0.5556615413156083</v>
      </c>
      <c r="BB133" s="1">
        <f ca="1">IF('PD Car'!AQ300="","",'PD Car'!AQ300)</f>
        <v>0.36524782374699138</v>
      </c>
      <c r="BC133" s="1">
        <f>IF('PD Car'!AR300="","",'PD Car'!AR300)</f>
        <v>0</v>
      </c>
      <c r="BF133" t="s">
        <v>200</v>
      </c>
      <c r="BG133" s="1">
        <f ca="1"/>
        <v>7.1509980856131E-2</v>
      </c>
      <c r="BH133" s="1">
        <f ca="1"/>
        <v>1.7564871337498709E-3</v>
      </c>
      <c r="BI133" s="1">
        <f ca="1"/>
        <v>2.024068065692307E-3</v>
      </c>
      <c r="BJ133" s="1">
        <f ca="1"/>
        <v>2.0776359853853254E-3</v>
      </c>
      <c r="BK133" s="1">
        <f ca="1"/>
        <v>0.9226318279590412</v>
      </c>
    </row>
    <row r="134" spans="9:63">
      <c r="J134" t="s">
        <v>196</v>
      </c>
      <c r="K134" s="1">
        <f ca="1"/>
        <v>2.0262767890026319E-3</v>
      </c>
      <c r="L134" s="1">
        <f ca="1"/>
        <v>5.2457722487159993E-5</v>
      </c>
      <c r="M134" s="1">
        <f ca="1"/>
        <v>8.0358725586400091E-5</v>
      </c>
      <c r="N134" s="1">
        <f ca="1"/>
        <v>9.9550106136299599E-5</v>
      </c>
      <c r="O134" s="1">
        <f ca="1"/>
        <v>0.99774135665678765</v>
      </c>
      <c r="P134" s="42"/>
      <c r="Q134" t="str">
        <f>IF('PD Car'!H301="","",'PD Car'!H301)</f>
        <v/>
      </c>
      <c r="R134" t="str">
        <f>IF('PD Car'!I301="","",'PD Car'!I301)</f>
        <v>DPD 61-90</v>
      </c>
      <c r="S134" s="1">
        <f>IF('PD Car'!J301="","",'PD Car'!J301)</f>
        <v>0</v>
      </c>
      <c r="T134" s="1">
        <f>IF('PD Car'!K301="","",'PD Car'!K301)</f>
        <v>0</v>
      </c>
      <c r="U134" s="1">
        <f ca="1">IF('PD Car'!L301="","",'PD Car'!L301)</f>
        <v>1.1782433590606772E-2</v>
      </c>
      <c r="V134" s="1">
        <f ca="1">IF('PD Car'!M301="","",'PD Car'!M301)</f>
        <v>0.49025369565214799</v>
      </c>
      <c r="W134" s="1">
        <f ca="1">IF('PD Car'!N301="","",'PD Car'!N301)</f>
        <v>0.49796387075724519</v>
      </c>
      <c r="Z134" t="s">
        <v>196</v>
      </c>
      <c r="AA134" s="1">
        <f ca="1"/>
        <v>1.9280657209987076E-3</v>
      </c>
      <c r="AB134" s="1">
        <f ca="1"/>
        <v>5.0314661880409746E-5</v>
      </c>
      <c r="AC134" s="1">
        <f ca="1"/>
        <v>7.6274568152548305E-5</v>
      </c>
      <c r="AD134" s="1">
        <f ca="1"/>
        <v>9.3906401123704014E-5</v>
      </c>
      <c r="AE134" s="1">
        <f ca="1"/>
        <v>0.99785143864784465</v>
      </c>
      <c r="AF134" s="42"/>
      <c r="AG134" t="str">
        <f>IF('PD Car'!W301="","",'PD Car'!W301)</f>
        <v/>
      </c>
      <c r="AH134" t="str">
        <f>IF('PD Car'!X301="","",'PD Car'!X301)</f>
        <v>DPD 61-90</v>
      </c>
      <c r="AI134" s="1">
        <f>IF('PD Car'!Y301="","",'PD Car'!Y301)</f>
        <v>0</v>
      </c>
      <c r="AJ134" s="1">
        <f>IF('PD Car'!Z301="","",'PD Car'!Z301)</f>
        <v>0</v>
      </c>
      <c r="AK134" s="1">
        <f ca="1">IF('PD Car'!AA301="","",'PD Car'!AA301)</f>
        <v>1.3655521788715543E-2</v>
      </c>
      <c r="AL134" s="1">
        <f ca="1">IF('PD Car'!AB301="","",'PD Car'!AB301)</f>
        <v>0.51114709823669047</v>
      </c>
      <c r="AM134" s="1">
        <f ca="1">IF('PD Car'!AC301="","",'PD Car'!AC301)</f>
        <v>0.47519737997459399</v>
      </c>
      <c r="AP134" t="s">
        <v>196</v>
      </c>
      <c r="AQ134" s="1">
        <f ca="1"/>
        <v>2.4289413358405121E-3</v>
      </c>
      <c r="AR134" s="1">
        <f ca="1"/>
        <v>6.1042527375397681E-5</v>
      </c>
      <c r="AS134" s="1">
        <f ca="1"/>
        <v>9.8090098539323176E-5</v>
      </c>
      <c r="AT134" s="1">
        <f ca="1"/>
        <v>1.2489619163349913E-4</v>
      </c>
      <c r="AU134" s="1">
        <f ca="1"/>
        <v>0.99728702984661133</v>
      </c>
      <c r="AV134" s="42"/>
      <c r="AW134" t="str">
        <f>IF('PD Car'!AL301="","",'PD Car'!AL301)</f>
        <v/>
      </c>
      <c r="AX134" t="str">
        <f>IF('PD Car'!AM301="","",'PD Car'!AM301)</f>
        <v>DPD 61-90</v>
      </c>
      <c r="AY134" s="1">
        <f>IF('PD Car'!AN301="","",'PD Car'!AN301)</f>
        <v>0</v>
      </c>
      <c r="AZ134" s="1">
        <f>IF('PD Car'!AO301="","",'PD Car'!AO301)</f>
        <v>0</v>
      </c>
      <c r="BA134" s="1">
        <f ca="1">IF('PD Car'!AP301="","",'PD Car'!AP301)</f>
        <v>1.0136472734433806E-2</v>
      </c>
      <c r="BB134" s="1">
        <f ca="1">IF('PD Car'!AQ301="","",'PD Car'!AQ301)</f>
        <v>0.48986352726556615</v>
      </c>
      <c r="BC134" s="1">
        <f ca="1">IF('PD Car'!AR301="","",'PD Car'!AR301)</f>
        <v>0.5</v>
      </c>
      <c r="BF134" t="s">
        <v>196</v>
      </c>
      <c r="BG134" s="1">
        <f ca="1"/>
        <v>1.544922241027832E-3</v>
      </c>
      <c r="BH134" s="1">
        <f ca="1"/>
        <v>4.2754445262382423E-5</v>
      </c>
      <c r="BI134" s="1">
        <f ca="1"/>
        <v>6.1578259075203916E-5</v>
      </c>
      <c r="BJ134" s="1">
        <f ca="1"/>
        <v>7.9284590044653784E-5</v>
      </c>
      <c r="BK134" s="1">
        <f ca="1"/>
        <v>0.99827146046458981</v>
      </c>
    </row>
    <row r="135" spans="9:63">
      <c r="J135" t="s">
        <v>197</v>
      </c>
      <c r="K135" s="1">
        <f ca="1"/>
        <v>0</v>
      </c>
      <c r="L135" s="1">
        <f ca="1"/>
        <v>0</v>
      </c>
      <c r="M135" s="1">
        <f ca="1"/>
        <v>0</v>
      </c>
      <c r="N135" s="1">
        <f ca="1"/>
        <v>0</v>
      </c>
      <c r="O135" s="1">
        <f ca="1"/>
        <v>1</v>
      </c>
      <c r="P135" s="42"/>
      <c r="Q135" t="str">
        <f>IF('PD Car'!H302="","",'PD Car'!H302)</f>
        <v/>
      </c>
      <c r="R135" t="str">
        <f>IF('PD Car'!I302="","",'PD Car'!I302)</f>
        <v>Default</v>
      </c>
      <c r="S135" s="1">
        <f>IF('PD Car'!J302="","",'PD Car'!J302)</f>
        <v>0</v>
      </c>
      <c r="T135" s="1">
        <f>IF('PD Car'!K302="","",'PD Car'!K302)</f>
        <v>0</v>
      </c>
      <c r="U135" s="1">
        <f>IF('PD Car'!L302="","",'PD Car'!L302)</f>
        <v>0</v>
      </c>
      <c r="V135" s="1">
        <f>IF('PD Car'!M302="","",'PD Car'!M302)</f>
        <v>0</v>
      </c>
      <c r="W135" s="1">
        <f>IF('PD Car'!N302="","",'PD Car'!N302)</f>
        <v>1</v>
      </c>
      <c r="Z135" t="s">
        <v>197</v>
      </c>
      <c r="AA135" s="1">
        <f ca="1"/>
        <v>0</v>
      </c>
      <c r="AB135" s="1">
        <f ca="1"/>
        <v>0</v>
      </c>
      <c r="AC135" s="1">
        <f ca="1"/>
        <v>0</v>
      </c>
      <c r="AD135" s="1">
        <f ca="1"/>
        <v>0</v>
      </c>
      <c r="AE135" s="1">
        <f ca="1"/>
        <v>1</v>
      </c>
      <c r="AF135" s="42"/>
      <c r="AG135" t="str">
        <f>IF('PD Car'!W302="","",'PD Car'!W302)</f>
        <v/>
      </c>
      <c r="AH135" t="str">
        <f>IF('PD Car'!X302="","",'PD Car'!X302)</f>
        <v>Default</v>
      </c>
      <c r="AI135" s="1">
        <f>IF('PD Car'!Y302="","",'PD Car'!Y302)</f>
        <v>0</v>
      </c>
      <c r="AJ135" s="1">
        <f>IF('PD Car'!Z302="","",'PD Car'!Z302)</f>
        <v>0</v>
      </c>
      <c r="AK135" s="1">
        <f>IF('PD Car'!AA302="","",'PD Car'!AA302)</f>
        <v>0</v>
      </c>
      <c r="AL135" s="1">
        <f>IF('PD Car'!AB302="","",'PD Car'!AB302)</f>
        <v>0</v>
      </c>
      <c r="AM135" s="1">
        <f>IF('PD Car'!AC302="","",'PD Car'!AC302)</f>
        <v>1</v>
      </c>
      <c r="AP135" t="s">
        <v>197</v>
      </c>
      <c r="AQ135" s="1">
        <f ca="1"/>
        <v>0</v>
      </c>
      <c r="AR135" s="1">
        <f ca="1"/>
        <v>0</v>
      </c>
      <c r="AS135" s="1">
        <f ca="1"/>
        <v>0</v>
      </c>
      <c r="AT135" s="1">
        <f ca="1"/>
        <v>0</v>
      </c>
      <c r="AU135" s="1">
        <f ca="1"/>
        <v>1</v>
      </c>
      <c r="AV135" s="42"/>
      <c r="AW135" t="str">
        <f>IF('PD Car'!AL302="","",'PD Car'!AL302)</f>
        <v/>
      </c>
      <c r="AX135" t="str">
        <f>IF('PD Car'!AM302="","",'PD Car'!AM302)</f>
        <v>Default</v>
      </c>
      <c r="AY135" s="1">
        <f>IF('PD Car'!AN302="","",'PD Car'!AN302)</f>
        <v>0</v>
      </c>
      <c r="AZ135" s="1">
        <f>IF('PD Car'!AO302="","",'PD Car'!AO302)</f>
        <v>0</v>
      </c>
      <c r="BA135" s="1">
        <f>IF('PD Car'!AP302="","",'PD Car'!AP302)</f>
        <v>0</v>
      </c>
      <c r="BB135" s="1">
        <f>IF('PD Car'!AQ302="","",'PD Car'!AQ302)</f>
        <v>0</v>
      </c>
      <c r="BC135" s="1">
        <f>IF('PD Car'!AR302="","",'PD Car'!AR302)</f>
        <v>1</v>
      </c>
      <c r="BF135" t="s">
        <v>197</v>
      </c>
      <c r="BG135" s="1">
        <f ca="1"/>
        <v>0</v>
      </c>
      <c r="BH135" s="1">
        <f ca="1"/>
        <v>0</v>
      </c>
      <c r="BI135" s="1">
        <f ca="1"/>
        <v>0</v>
      </c>
      <c r="BJ135" s="1">
        <f ca="1"/>
        <v>0</v>
      </c>
      <c r="BK135" s="1">
        <f ca="1"/>
        <v>1</v>
      </c>
    </row>
    <row r="136" spans="9:63">
      <c r="I136" s="9">
        <f>I129+1</f>
        <v>20</v>
      </c>
      <c r="P136" s="42"/>
      <c r="Q136">
        <f>IF('PD Car'!H303="","",'PD Car'!H303)</f>
        <v>202308</v>
      </c>
      <c r="R136" t="str">
        <f>IF('PD Car'!I303="","",'PD Car'!I303)</f>
        <v/>
      </c>
      <c r="S136" t="str">
        <f>IF('PD Car'!J303="","",'PD Car'!J303)</f>
        <v/>
      </c>
      <c r="T136" t="str">
        <f>IF('PD Car'!K303="","",'PD Car'!K303)</f>
        <v/>
      </c>
      <c r="U136" t="str">
        <f>IF('PD Car'!L303="","",'PD Car'!L303)</f>
        <v/>
      </c>
      <c r="V136" t="str">
        <f>IF('PD Car'!M303="","",'PD Car'!M303)</f>
        <v/>
      </c>
      <c r="W136" t="str">
        <f>IF('PD Car'!N303="","",'PD Car'!N303)</f>
        <v/>
      </c>
      <c r="Y136" s="9">
        <f>Y129+1</f>
        <v>20</v>
      </c>
      <c r="AF136" s="42"/>
      <c r="AG136">
        <f>IF('PD Car'!W303="","",'PD Car'!W303)</f>
        <v>202308</v>
      </c>
      <c r="AH136" t="str">
        <f>IF('PD Car'!X303="","",'PD Car'!X303)</f>
        <v/>
      </c>
      <c r="AI136" t="str">
        <f>IF('PD Car'!Y303="","",'PD Car'!Y303)</f>
        <v/>
      </c>
      <c r="AJ136" t="str">
        <f>IF('PD Car'!Z303="","",'PD Car'!Z303)</f>
        <v/>
      </c>
      <c r="AK136" t="str">
        <f>IF('PD Car'!AA303="","",'PD Car'!AA303)</f>
        <v/>
      </c>
      <c r="AL136" t="str">
        <f>IF('PD Car'!AB303="","",'PD Car'!AB303)</f>
        <v/>
      </c>
      <c r="AM136" t="str">
        <f>IF('PD Car'!AC303="","",'PD Car'!AC303)</f>
        <v/>
      </c>
      <c r="AO136" s="9">
        <f>AO129+1</f>
        <v>20</v>
      </c>
      <c r="AV136" s="42"/>
      <c r="AW136">
        <f>IF('PD Car'!AL303="","",'PD Car'!AL303)</f>
        <v>202308</v>
      </c>
      <c r="AX136" t="str">
        <f>IF('PD Car'!AM303="","",'PD Car'!AM303)</f>
        <v/>
      </c>
      <c r="AY136" t="str">
        <f>IF('PD Car'!AN303="","",'PD Car'!AN303)</f>
        <v/>
      </c>
      <c r="AZ136" t="str">
        <f>IF('PD Car'!AO303="","",'PD Car'!AO303)</f>
        <v/>
      </c>
      <c r="BA136" t="str">
        <f>IF('PD Car'!AP303="","",'PD Car'!AP303)</f>
        <v/>
      </c>
      <c r="BB136" t="str">
        <f>IF('PD Car'!AQ303="","",'PD Car'!AQ303)</f>
        <v/>
      </c>
      <c r="BC136" t="str">
        <f>IF('PD Car'!AR303="","",'PD Car'!AR303)</f>
        <v/>
      </c>
      <c r="BE136" s="9">
        <f>BE129+1</f>
        <v>20</v>
      </c>
    </row>
    <row r="137" spans="9:63">
      <c r="K137" t="s">
        <v>198</v>
      </c>
      <c r="L137" t="s">
        <v>199</v>
      </c>
      <c r="M137" t="s">
        <v>200</v>
      </c>
      <c r="N137" t="s">
        <v>196</v>
      </c>
      <c r="O137" t="s">
        <v>197</v>
      </c>
      <c r="P137" s="42"/>
      <c r="Q137" t="str">
        <f>IF('PD Car'!H304="","",'PD Car'!H304)</f>
        <v/>
      </c>
      <c r="R137" t="str">
        <f>IF('PD Car'!I304="","",'PD Car'!I304)</f>
        <v/>
      </c>
      <c r="S137" t="str">
        <f>IF('PD Car'!J304="","",'PD Car'!J304)</f>
        <v>DPD 0</v>
      </c>
      <c r="T137" t="str">
        <f>IF('PD Car'!K304="","",'PD Car'!K304)</f>
        <v>DPD 1-30</v>
      </c>
      <c r="U137" t="str">
        <f>IF('PD Car'!L304="","",'PD Car'!L304)</f>
        <v>DPD 31-60</v>
      </c>
      <c r="V137" t="str">
        <f>IF('PD Car'!M304="","",'PD Car'!M304)</f>
        <v>DPD 61-90</v>
      </c>
      <c r="W137" t="str">
        <f>IF('PD Car'!N304="","",'PD Car'!N304)</f>
        <v>Default</v>
      </c>
      <c r="AA137" t="s">
        <v>198</v>
      </c>
      <c r="AB137" t="s">
        <v>199</v>
      </c>
      <c r="AC137" t="s">
        <v>200</v>
      </c>
      <c r="AD137" t="s">
        <v>196</v>
      </c>
      <c r="AE137" t="s">
        <v>197</v>
      </c>
      <c r="AF137" s="42"/>
      <c r="AG137" t="str">
        <f>IF('PD Car'!W304="","",'PD Car'!W304)</f>
        <v/>
      </c>
      <c r="AH137" t="str">
        <f>IF('PD Car'!X304="","",'PD Car'!X304)</f>
        <v/>
      </c>
      <c r="AI137" t="str">
        <f>IF('PD Car'!Y304="","",'PD Car'!Y304)</f>
        <v>DPD 0</v>
      </c>
      <c r="AJ137" t="str">
        <f>IF('PD Car'!Z304="","",'PD Car'!Z304)</f>
        <v>DPD 1-30</v>
      </c>
      <c r="AK137" t="str">
        <f>IF('PD Car'!AA304="","",'PD Car'!AA304)</f>
        <v>DPD 31-60</v>
      </c>
      <c r="AL137" t="str">
        <f>IF('PD Car'!AB304="","",'PD Car'!AB304)</f>
        <v>DPD 61-90</v>
      </c>
      <c r="AM137" t="str">
        <f>IF('PD Car'!AC304="","",'PD Car'!AC304)</f>
        <v>Default</v>
      </c>
      <c r="AQ137" t="s">
        <v>198</v>
      </c>
      <c r="AR137" t="s">
        <v>199</v>
      </c>
      <c r="AS137" t="s">
        <v>200</v>
      </c>
      <c r="AT137" t="s">
        <v>196</v>
      </c>
      <c r="AU137" t="s">
        <v>197</v>
      </c>
      <c r="AV137" s="42"/>
      <c r="AW137" t="str">
        <f>IF('PD Car'!AL304="","",'PD Car'!AL304)</f>
        <v/>
      </c>
      <c r="AX137" t="str">
        <f>IF('PD Car'!AM304="","",'PD Car'!AM304)</f>
        <v/>
      </c>
      <c r="AY137" t="str">
        <f>IF('PD Car'!AN304="","",'PD Car'!AN304)</f>
        <v>DPD 0</v>
      </c>
      <c r="AZ137" t="str">
        <f>IF('PD Car'!AO304="","",'PD Car'!AO304)</f>
        <v>DPD 1-30</v>
      </c>
      <c r="BA137" t="str">
        <f>IF('PD Car'!AP304="","",'PD Car'!AP304)</f>
        <v>DPD 31-60</v>
      </c>
      <c r="BB137" t="str">
        <f>IF('PD Car'!AQ304="","",'PD Car'!AQ304)</f>
        <v>DPD 61-90</v>
      </c>
      <c r="BC137" t="str">
        <f>IF('PD Car'!AR304="","",'PD Car'!AR304)</f>
        <v>Default</v>
      </c>
      <c r="BG137" t="s">
        <v>198</v>
      </c>
      <c r="BH137" t="s">
        <v>199</v>
      </c>
      <c r="BI137" t="s">
        <v>200</v>
      </c>
      <c r="BJ137" t="s">
        <v>196</v>
      </c>
      <c r="BK137" t="s">
        <v>197</v>
      </c>
    </row>
    <row r="138" spans="9:63">
      <c r="J138" t="s">
        <v>198</v>
      </c>
      <c r="K138" s="1" cm="1">
        <f t="array" aca="1" ref="K138:O142" ca="1">MMULT(K131:O135,$C$5:$G$9)</f>
        <v>0.88492127441697177</v>
      </c>
      <c r="L138" s="1">
        <f ca="1"/>
        <v>1.7143079332898593E-2</v>
      </c>
      <c r="M138" s="1">
        <f ca="1"/>
        <v>1.5421001600238715E-2</v>
      </c>
      <c r="N138" s="1">
        <f ca="1"/>
        <v>1.0464418192702836E-2</v>
      </c>
      <c r="O138" s="1">
        <f ca="1"/>
        <v>7.2050226457189392E-2</v>
      </c>
      <c r="P138" s="42"/>
      <c r="Q138" t="str">
        <f>IF('PD Car'!H305="","",'PD Car'!H305)</f>
        <v/>
      </c>
      <c r="R138" t="str">
        <f>IF('PD Car'!I305="","",'PD Car'!I305)</f>
        <v>DPD 0</v>
      </c>
      <c r="S138" s="1">
        <f ca="1">IF('PD Car'!J305="","",'PD Car'!J305)</f>
        <v>0.98973735330893864</v>
      </c>
      <c r="T138" s="1">
        <f ca="1">IF('PD Car'!K305="","",'PD Car'!K305)</f>
        <v>1.0262646691061346E-2</v>
      </c>
      <c r="U138" s="1">
        <f>IF('PD Car'!L305="","",'PD Car'!L305)</f>
        <v>0</v>
      </c>
      <c r="V138" s="1">
        <f>IF('PD Car'!M305="","",'PD Car'!M305)</f>
        <v>0</v>
      </c>
      <c r="W138" s="1">
        <f>IF('PD Car'!N305="","",'PD Car'!N305)</f>
        <v>0</v>
      </c>
      <c r="Z138" t="s">
        <v>198</v>
      </c>
      <c r="AA138" s="1" cm="1">
        <f t="array" aca="1" ref="AA138:AE142" ca="1">MMULT(AA131:AE135,S138:W142)</f>
        <v>0.88163394191099276</v>
      </c>
      <c r="AB138" s="1">
        <f ca="1"/>
        <v>1.7484931224094235E-2</v>
      </c>
      <c r="AC138" s="1">
        <f ca="1"/>
        <v>1.5790339471115453E-2</v>
      </c>
      <c r="AD138" s="1">
        <f ca="1"/>
        <v>1.0743542344853689E-2</v>
      </c>
      <c r="AE138" s="1">
        <f ca="1"/>
        <v>7.4347245048943758E-2</v>
      </c>
      <c r="AF138" s="42"/>
      <c r="AG138" t="str">
        <f>IF('PD Car'!W305="","",'PD Car'!W305)</f>
        <v/>
      </c>
      <c r="AH138" t="str">
        <f>IF('PD Car'!X305="","",'PD Car'!X305)</f>
        <v>DPD 0</v>
      </c>
      <c r="AI138" s="1">
        <f ca="1">IF('PD Car'!Y305="","",'PD Car'!Y305)</f>
        <v>0.99122726015969154</v>
      </c>
      <c r="AJ138" s="1">
        <f ca="1">IF('PD Car'!Z305="","",'PD Car'!Z305)</f>
        <v>8.7727398403084755E-3</v>
      </c>
      <c r="AK138" s="1">
        <f>IF('PD Car'!AA305="","",'PD Car'!AA305)</f>
        <v>0</v>
      </c>
      <c r="AL138" s="1">
        <f>IF('PD Car'!AB305="","",'PD Car'!AB305)</f>
        <v>0</v>
      </c>
      <c r="AM138" s="1">
        <f>IF('PD Car'!AC305="","",'PD Car'!AC305)</f>
        <v>0</v>
      </c>
      <c r="AP138" t="s">
        <v>198</v>
      </c>
      <c r="AQ138" s="1" cm="1">
        <f t="array" aca="1" ref="AQ138:AU142" ca="1">MMULT(AQ131:AU135,AI138:AM142)</f>
        <v>0.89855896359928367</v>
      </c>
      <c r="AR138" s="1">
        <f ca="1"/>
        <v>1.5576200281475553E-2</v>
      </c>
      <c r="AS138" s="1">
        <f ca="1"/>
        <v>1.3751324356013585E-2</v>
      </c>
      <c r="AT138" s="1">
        <f ca="1"/>
        <v>9.2273427464378346E-3</v>
      </c>
      <c r="AU138" s="1">
        <f ca="1"/>
        <v>6.2886169016789062E-2</v>
      </c>
      <c r="AV138" s="42"/>
      <c r="AW138" t="str">
        <f>IF('PD Car'!AL305="","",'PD Car'!AL305)</f>
        <v/>
      </c>
      <c r="AX138" t="str">
        <f>IF('PD Car'!AM305="","",'PD Car'!AM305)</f>
        <v>DPD 0</v>
      </c>
      <c r="AY138" s="1">
        <f ca="1">IF('PD Car'!AN305="","",'PD Car'!AN305)</f>
        <v>0.98803140059402261</v>
      </c>
      <c r="AZ138" s="1">
        <f ca="1">IF('PD Car'!AO305="","",'PD Car'!AO305)</f>
        <v>1.196859940597738E-2</v>
      </c>
      <c r="BA138" s="1">
        <f>IF('PD Car'!AP305="","",'PD Car'!AP305)</f>
        <v>0</v>
      </c>
      <c r="BB138" s="1">
        <f>IF('PD Car'!AQ305="","",'PD Car'!AQ305)</f>
        <v>0</v>
      </c>
      <c r="BC138" s="1">
        <f>IF('PD Car'!AR305="","",'PD Car'!AR305)</f>
        <v>0</v>
      </c>
      <c r="BF138" t="s">
        <v>198</v>
      </c>
      <c r="BG138" s="1" cm="1">
        <f t="array" aca="1" ref="BG138:BK142" ca="1">MMULT(BG131:BK135,AY138:BC142)</f>
        <v>0.86274160930276544</v>
      </c>
      <c r="BH138" s="1">
        <f ca="1"/>
        <v>1.9504473443074471E-2</v>
      </c>
      <c r="BI138" s="1">
        <f ca="1"/>
        <v>1.7986291096683513E-2</v>
      </c>
      <c r="BJ138" s="1">
        <f ca="1"/>
        <v>1.2920077898512492E-2</v>
      </c>
      <c r="BK138" s="1">
        <f ca="1"/>
        <v>8.6847548258964125E-2</v>
      </c>
    </row>
    <row r="139" spans="9:63">
      <c r="J139" t="s">
        <v>199</v>
      </c>
      <c r="K139" s="1">
        <f ca="1"/>
        <v>0.38942012950685823</v>
      </c>
      <c r="L139" s="1">
        <f ca="1"/>
        <v>7.7372732623927666E-3</v>
      </c>
      <c r="M139" s="1">
        <f ca="1"/>
        <v>7.4445510956101567E-3</v>
      </c>
      <c r="N139" s="1">
        <f ca="1"/>
        <v>5.6934117056048686E-3</v>
      </c>
      <c r="O139" s="1">
        <f ca="1"/>
        <v>0.58970463442953491</v>
      </c>
      <c r="P139" s="42"/>
      <c r="Q139" t="str">
        <f>IF('PD Car'!H306="","",'PD Car'!H306)</f>
        <v/>
      </c>
      <c r="R139" t="str">
        <f>IF('PD Car'!I306="","",'PD Car'!I306)</f>
        <v>DPD 1-30</v>
      </c>
      <c r="S139" s="1">
        <f ca="1">IF('PD Car'!J306="","",'PD Car'!J306)</f>
        <v>0.22373437892666173</v>
      </c>
      <c r="T139" s="1">
        <f ca="1">IF('PD Car'!K306="","",'PD Car'!K306)</f>
        <v>0.39778602730714224</v>
      </c>
      <c r="U139" s="1">
        <f ca="1">IF('PD Car'!L306="","",'PD Car'!L306)</f>
        <v>0.37847959376619605</v>
      </c>
      <c r="V139" s="1">
        <f>IF('PD Car'!M306="","",'PD Car'!M306)</f>
        <v>0</v>
      </c>
      <c r="W139" s="1">
        <f>IF('PD Car'!N306="","",'PD Car'!N306)</f>
        <v>0</v>
      </c>
      <c r="Z139" t="s">
        <v>199</v>
      </c>
      <c r="AA139" s="1">
        <f ca="1"/>
        <v>0.38408218200753302</v>
      </c>
      <c r="AB139" s="1">
        <f ca="1"/>
        <v>7.7988300263445148E-3</v>
      </c>
      <c r="AC139" s="1">
        <f ca="1"/>
        <v>7.5050867299387425E-3</v>
      </c>
      <c r="AD139" s="1">
        <f ca="1"/>
        <v>5.7212333576618854E-3</v>
      </c>
      <c r="AE139" s="1">
        <f ca="1"/>
        <v>0.5948926678785218</v>
      </c>
      <c r="AF139" s="42"/>
      <c r="AG139" t="str">
        <f>IF('PD Car'!W306="","",'PD Car'!W306)</f>
        <v/>
      </c>
      <c r="AH139" t="str">
        <f>IF('PD Car'!X306="","",'PD Car'!X306)</f>
        <v>DPD 1-30</v>
      </c>
      <c r="AI139" s="1">
        <f ca="1">IF('PD Car'!Y306="","",'PD Car'!Y306)</f>
        <v>0.24159749456981705</v>
      </c>
      <c r="AJ139" s="1">
        <f ca="1">IF('PD Car'!Z306="","",'PD Car'!Z306)</f>
        <v>0.40194538413512659</v>
      </c>
      <c r="AK139" s="1">
        <f ca="1">IF('PD Car'!AA306="","",'PD Car'!AA306)</f>
        <v>0.35645712129505636</v>
      </c>
      <c r="AL139" s="1">
        <f>IF('PD Car'!AB306="","",'PD Car'!AB306)</f>
        <v>0</v>
      </c>
      <c r="AM139" s="1">
        <f>IF('PD Car'!AC306="","",'PD Car'!AC306)</f>
        <v>0</v>
      </c>
      <c r="AP139" t="s">
        <v>199</v>
      </c>
      <c r="AQ139" s="1">
        <f ca="1"/>
        <v>0.40904451925316498</v>
      </c>
      <c r="AR139" s="1">
        <f ca="1"/>
        <v>7.344291152257371E-3</v>
      </c>
      <c r="AS139" s="1">
        <f ca="1"/>
        <v>7.0765555552960661E-3</v>
      </c>
      <c r="AT139" s="1">
        <f ca="1"/>
        <v>5.5178449156675236E-3</v>
      </c>
      <c r="AU139" s="1">
        <f ca="1"/>
        <v>0.57101678912361387</v>
      </c>
      <c r="AV139" s="42"/>
      <c r="AW139" t="str">
        <f>IF('PD Car'!AL306="","",'PD Car'!AL306)</f>
        <v/>
      </c>
      <c r="AX139" t="str">
        <f>IF('PD Car'!AM306="","",'PD Car'!AM306)</f>
        <v>DPD 1-30</v>
      </c>
      <c r="AY139" s="1">
        <f ca="1">IF('PD Car'!AN306="","",'PD Car'!AN306)</f>
        <v>0.20664707988089923</v>
      </c>
      <c r="AZ139" s="1">
        <f ca="1">IF('PD Car'!AO306="","",'PD Car'!AO306)</f>
        <v>0.39244885317185668</v>
      </c>
      <c r="BA139" s="1">
        <f ca="1">IF('PD Car'!AP306="","",'PD Car'!AP306)</f>
        <v>0.40090406694724406</v>
      </c>
      <c r="BB139" s="1">
        <f>IF('PD Car'!AQ306="","",'PD Car'!AQ306)</f>
        <v>0</v>
      </c>
      <c r="BC139" s="1">
        <f>IF('PD Car'!AR306="","",'PD Car'!AR306)</f>
        <v>0</v>
      </c>
      <c r="BF139" t="s">
        <v>199</v>
      </c>
      <c r="BG139" s="1">
        <f ca="1"/>
        <v>0.35962592899652812</v>
      </c>
      <c r="BH139" s="1">
        <f ca="1"/>
        <v>8.2582781269827741E-3</v>
      </c>
      <c r="BI139" s="1">
        <f ca="1"/>
        <v>7.9725532759066953E-3</v>
      </c>
      <c r="BJ139" s="1">
        <f ca="1"/>
        <v>6.2803711550079378E-3</v>
      </c>
      <c r="BK139" s="1">
        <f ca="1"/>
        <v>0.61786286844557448</v>
      </c>
    </row>
    <row r="140" spans="9:63">
      <c r="J140" t="s">
        <v>200</v>
      </c>
      <c r="K140" s="1">
        <f ca="1"/>
        <v>8.3669218093558331E-2</v>
      </c>
      <c r="L140" s="1">
        <f ca="1"/>
        <v>1.778124153378708E-3</v>
      </c>
      <c r="M140" s="1">
        <f ca="1"/>
        <v>1.9937915722183625E-3</v>
      </c>
      <c r="N140" s="1">
        <f ca="1"/>
        <v>1.8759838914119043E-3</v>
      </c>
      <c r="O140" s="1">
        <f ca="1"/>
        <v>0.91068288228943306</v>
      </c>
      <c r="P140" s="42"/>
      <c r="Q140" t="str">
        <f>IF('PD Car'!H307="","",'PD Car'!H307)</f>
        <v/>
      </c>
      <c r="R140" t="str">
        <f>IF('PD Car'!I307="","",'PD Car'!I307)</f>
        <v>DPD 31-60</v>
      </c>
      <c r="S140" s="1">
        <f>IF('PD Car'!J307="","",'PD Car'!J307)</f>
        <v>0</v>
      </c>
      <c r="T140" s="1">
        <f ca="1">IF('PD Car'!K307="","",'PD Car'!K307)</f>
        <v>8.7812681603787412E-2</v>
      </c>
      <c r="U140" s="1">
        <f ca="1">IF('PD Car'!L307="","",'PD Car'!L307)</f>
        <v>0.56809986780988508</v>
      </c>
      <c r="V140" s="1">
        <f ca="1">IF('PD Car'!M307="","",'PD Car'!M307)</f>
        <v>0.3440874505863275</v>
      </c>
      <c r="W140" s="1">
        <f>IF('PD Car'!N307="","",'PD Car'!N307)</f>
        <v>0</v>
      </c>
      <c r="Z140" t="s">
        <v>200</v>
      </c>
      <c r="AA140" s="1">
        <f ca="1"/>
        <v>8.1307444358379444E-2</v>
      </c>
      <c r="AB140" s="1">
        <f ca="1"/>
        <v>1.758828683894373E-3</v>
      </c>
      <c r="AC140" s="1">
        <f ca="1"/>
        <v>1.9608010994834279E-3</v>
      </c>
      <c r="AD140" s="1">
        <f ca="1"/>
        <v>1.8304397856564272E-3</v>
      </c>
      <c r="AE140" s="1">
        <f ca="1"/>
        <v>0.91314248607258619</v>
      </c>
      <c r="AF140" s="42"/>
      <c r="AG140" t="str">
        <f>IF('PD Car'!W307="","",'PD Car'!W307)</f>
        <v/>
      </c>
      <c r="AH140" t="str">
        <f>IF('PD Car'!X307="","",'PD Car'!X307)</f>
        <v>DPD 31-60</v>
      </c>
      <c r="AI140" s="1">
        <f>IF('PD Car'!Y307="","",'PD Car'!Y307)</f>
        <v>0</v>
      </c>
      <c r="AJ140" s="1">
        <f ca="1">IF('PD Car'!Z307="","",'PD Car'!Z307)</f>
        <v>9.7508516554499811E-2</v>
      </c>
      <c r="AK140" s="1">
        <f ca="1">IF('PD Car'!AA307="","",'PD Car'!AA307)</f>
        <v>0.57966221339111224</v>
      </c>
      <c r="AL140" s="1">
        <f ca="1">IF('PD Car'!AB307="","",'PD Car'!AB307)</f>
        <v>0.322829270054388</v>
      </c>
      <c r="AM140" s="1">
        <f>IF('PD Car'!AC307="","",'PD Car'!AC307)</f>
        <v>0</v>
      </c>
      <c r="AP140" t="s">
        <v>200</v>
      </c>
      <c r="AQ140" s="1">
        <f ca="1"/>
        <v>9.2812055378432054E-2</v>
      </c>
      <c r="AR140" s="1">
        <f ca="1"/>
        <v>1.8216987376828715E-3</v>
      </c>
      <c r="AS140" s="1">
        <f ca="1"/>
        <v>2.1056910700850374E-3</v>
      </c>
      <c r="AT140" s="1">
        <f ca="1"/>
        <v>2.0599296151620036E-3</v>
      </c>
      <c r="AU140" s="1">
        <f ca="1"/>
        <v>0.90120062519863797</v>
      </c>
      <c r="AV140" s="42"/>
      <c r="AW140" t="str">
        <f>IF('PD Car'!AL307="","",'PD Car'!AL307)</f>
        <v/>
      </c>
      <c r="AX140" t="str">
        <f>IF('PD Car'!AM307="","",'PD Car'!AM307)</f>
        <v>DPD 31-60</v>
      </c>
      <c r="AY140" s="1">
        <f>IF('PD Car'!AN307="","",'PD Car'!AN307)</f>
        <v>0</v>
      </c>
      <c r="AZ140" s="1">
        <f ca="1">IF('PD Car'!AO307="","",'PD Car'!AO307)</f>
        <v>7.8854815185705848E-2</v>
      </c>
      <c r="BA140" s="1">
        <f ca="1">IF('PD Car'!AP307="","",'PD Car'!AP307)</f>
        <v>0.55529496877727613</v>
      </c>
      <c r="BB140" s="1">
        <f ca="1">IF('PD Car'!AQ307="","",'PD Car'!AQ307)</f>
        <v>0.36585021603701806</v>
      </c>
      <c r="BC140" s="1">
        <f>IF('PD Car'!AR307="","",'PD Car'!AR307)</f>
        <v>0</v>
      </c>
      <c r="BF140" t="s">
        <v>200</v>
      </c>
      <c r="BG140" s="1">
        <f ca="1"/>
        <v>7.1017079478772643E-2</v>
      </c>
      <c r="BH140" s="1">
        <f ca="1"/>
        <v>1.7048131888908577E-3</v>
      </c>
      <c r="BI140" s="1">
        <f ca="1"/>
        <v>1.849107961871552E-3</v>
      </c>
      <c r="BJ140" s="1">
        <f ca="1"/>
        <v>1.7583534187307927E-3</v>
      </c>
      <c r="BK140" s="1">
        <f ca="1"/>
        <v>0.92367064595173387</v>
      </c>
    </row>
    <row r="141" spans="9:63">
      <c r="J141" t="s">
        <v>196</v>
      </c>
      <c r="K141" s="1">
        <f ca="1"/>
        <v>2.0179425391649388E-3</v>
      </c>
      <c r="L141" s="1">
        <f ca="1"/>
        <v>4.8332219189709647E-5</v>
      </c>
      <c r="M141" s="1">
        <f ca="1"/>
        <v>6.6676022592927281E-5</v>
      </c>
      <c r="N141" s="1">
        <f ca="1"/>
        <v>7.6519543756172539E-5</v>
      </c>
      <c r="O141" s="1">
        <f ca="1"/>
        <v>0.99779052967529636</v>
      </c>
      <c r="P141" s="42"/>
      <c r="Q141" t="str">
        <f>IF('PD Car'!H308="","",'PD Car'!H308)</f>
        <v/>
      </c>
      <c r="R141" t="str">
        <f>IF('PD Car'!I308="","",'PD Car'!I308)</f>
        <v>DPD 61-90</v>
      </c>
      <c r="S141" s="1">
        <f>IF('PD Car'!J308="","",'PD Car'!J308)</f>
        <v>0</v>
      </c>
      <c r="T141" s="1">
        <f>IF('PD Car'!K308="","",'PD Car'!K308)</f>
        <v>0</v>
      </c>
      <c r="U141" s="1">
        <f ca="1">IF('PD Car'!L308="","",'PD Car'!L308)</f>
        <v>1.1775045159409097E-2</v>
      </c>
      <c r="V141" s="1">
        <f ca="1">IF('PD Car'!M308="","",'PD Car'!M308)</f>
        <v>0.49016517855475339</v>
      </c>
      <c r="W141" s="1">
        <f ca="1">IF('PD Car'!N308="","",'PD Car'!N308)</f>
        <v>0.49805977628583753</v>
      </c>
      <c r="Z141" t="s">
        <v>196</v>
      </c>
      <c r="AA141" s="1">
        <f ca="1"/>
        <v>1.9195357833336698E-3</v>
      </c>
      <c r="AB141" s="1">
        <f ca="1"/>
        <v>4.6499401124112607E-5</v>
      </c>
      <c r="AC141" s="1">
        <f ca="1"/>
        <v>6.3480396987688947E-5</v>
      </c>
      <c r="AD141" s="1">
        <f ca="1"/>
        <v>7.22747695744181E-5</v>
      </c>
      <c r="AE141" s="1">
        <f ca="1"/>
        <v>0.99789820964898013</v>
      </c>
      <c r="AF141" s="42"/>
      <c r="AG141" t="str">
        <f>IF('PD Car'!W308="","",'PD Car'!W308)</f>
        <v/>
      </c>
      <c r="AH141" t="str">
        <f>IF('PD Car'!X308="","",'PD Car'!X308)</f>
        <v>DPD 61-90</v>
      </c>
      <c r="AI141" s="1">
        <f>IF('PD Car'!Y308="","",'PD Car'!Y308)</f>
        <v>0</v>
      </c>
      <c r="AJ141" s="1">
        <f>IF('PD Car'!Z308="","",'PD Car'!Z308)</f>
        <v>0</v>
      </c>
      <c r="AK141" s="1">
        <f ca="1">IF('PD Car'!AA308="","",'PD Car'!AA308)</f>
        <v>1.3694725652943274E-2</v>
      </c>
      <c r="AL141" s="1">
        <f ca="1">IF('PD Car'!AB308="","",'PD Car'!AB308)</f>
        <v>0.51155423740546679</v>
      </c>
      <c r="AM141" s="1">
        <f ca="1">IF('PD Car'!AC308="","",'PD Car'!AC308)</f>
        <v>0.47475103694158993</v>
      </c>
      <c r="AP141" t="s">
        <v>196</v>
      </c>
      <c r="AQ141" s="1">
        <f ca="1"/>
        <v>2.4223805870899175E-3</v>
      </c>
      <c r="AR141" s="1">
        <f ca="1"/>
        <v>5.5408852538437458E-5</v>
      </c>
      <c r="AS141" s="1">
        <f ca="1"/>
        <v>8.0328586295383506E-5</v>
      </c>
      <c r="AT141" s="1">
        <f ca="1"/>
        <v>9.5557530976934384E-5</v>
      </c>
      <c r="AU141" s="1">
        <f ca="1"/>
        <v>0.99734632444309934</v>
      </c>
      <c r="AV141" s="42"/>
      <c r="AW141" t="str">
        <f>IF('PD Car'!AL308="","",'PD Car'!AL308)</f>
        <v/>
      </c>
      <c r="AX141" t="str">
        <f>IF('PD Car'!AM308="","",'PD Car'!AM308)</f>
        <v>DPD 61-90</v>
      </c>
      <c r="AY141" s="1">
        <f>IF('PD Car'!AN308="","",'PD Car'!AN308)</f>
        <v>0</v>
      </c>
      <c r="AZ141" s="1">
        <f>IF('PD Car'!AO308="","",'PD Car'!AO308)</f>
        <v>0</v>
      </c>
      <c r="BA141" s="1">
        <f ca="1">IF('PD Car'!AP308="","",'PD Car'!AP308)</f>
        <v>1.009335283781226E-2</v>
      </c>
      <c r="BB141" s="1">
        <f ca="1">IF('PD Car'!AQ308="","",'PD Car'!AQ308)</f>
        <v>0.48990664716218779</v>
      </c>
      <c r="BC141" s="1">
        <f ca="1">IF('PD Car'!AR308="","",'PD Car'!AR308)</f>
        <v>0.5</v>
      </c>
      <c r="BF141" t="s">
        <v>196</v>
      </c>
      <c r="BG141" s="1">
        <f ca="1"/>
        <v>1.5352667668769842E-3</v>
      </c>
      <c r="BH141" s="1">
        <f ca="1"/>
        <v>4.0125230666300574E-5</v>
      </c>
      <c r="BI141" s="1">
        <f ca="1"/>
        <v>5.2134775778208816E-5</v>
      </c>
      <c r="BJ141" s="1">
        <f ca="1"/>
        <v>6.1370467066251727E-5</v>
      </c>
      <c r="BK141" s="1">
        <f ca="1"/>
        <v>0.9983111027596121</v>
      </c>
    </row>
    <row r="142" spans="9:63">
      <c r="J142" t="s">
        <v>197</v>
      </c>
      <c r="K142" s="1">
        <f ca="1"/>
        <v>0</v>
      </c>
      <c r="L142" s="1">
        <f ca="1"/>
        <v>0</v>
      </c>
      <c r="M142" s="1">
        <f ca="1"/>
        <v>0</v>
      </c>
      <c r="N142" s="1">
        <f ca="1"/>
        <v>0</v>
      </c>
      <c r="O142" s="1">
        <f ca="1"/>
        <v>1</v>
      </c>
      <c r="P142" s="42"/>
      <c r="Q142" t="str">
        <f>IF('PD Car'!H309="","",'PD Car'!H309)</f>
        <v/>
      </c>
      <c r="R142" t="str">
        <f>IF('PD Car'!I309="","",'PD Car'!I309)</f>
        <v>Default</v>
      </c>
      <c r="S142" s="1">
        <f>IF('PD Car'!J309="","",'PD Car'!J309)</f>
        <v>0</v>
      </c>
      <c r="T142" s="1">
        <f>IF('PD Car'!K309="","",'PD Car'!K309)</f>
        <v>0</v>
      </c>
      <c r="U142" s="1">
        <f>IF('PD Car'!L309="","",'PD Car'!L309)</f>
        <v>0</v>
      </c>
      <c r="V142" s="1">
        <f>IF('PD Car'!M309="","",'PD Car'!M309)</f>
        <v>0</v>
      </c>
      <c r="W142" s="1">
        <f>IF('PD Car'!N309="","",'PD Car'!N309)</f>
        <v>1</v>
      </c>
      <c r="Z142" t="s">
        <v>197</v>
      </c>
      <c r="AA142" s="1">
        <f ca="1"/>
        <v>0</v>
      </c>
      <c r="AB142" s="1">
        <f ca="1"/>
        <v>0</v>
      </c>
      <c r="AC142" s="1">
        <f ca="1"/>
        <v>0</v>
      </c>
      <c r="AD142" s="1">
        <f ca="1"/>
        <v>0</v>
      </c>
      <c r="AE142" s="1">
        <f ca="1"/>
        <v>1</v>
      </c>
      <c r="AF142" s="42"/>
      <c r="AG142" t="str">
        <f>IF('PD Car'!W309="","",'PD Car'!W309)</f>
        <v/>
      </c>
      <c r="AH142" t="str">
        <f>IF('PD Car'!X309="","",'PD Car'!X309)</f>
        <v>Default</v>
      </c>
      <c r="AI142" s="1">
        <f>IF('PD Car'!Y309="","",'PD Car'!Y309)</f>
        <v>0</v>
      </c>
      <c r="AJ142" s="1">
        <f>IF('PD Car'!Z309="","",'PD Car'!Z309)</f>
        <v>0</v>
      </c>
      <c r="AK142" s="1">
        <f>IF('PD Car'!AA309="","",'PD Car'!AA309)</f>
        <v>0</v>
      </c>
      <c r="AL142" s="1">
        <f>IF('PD Car'!AB309="","",'PD Car'!AB309)</f>
        <v>0</v>
      </c>
      <c r="AM142" s="1">
        <f>IF('PD Car'!AC309="","",'PD Car'!AC309)</f>
        <v>1</v>
      </c>
      <c r="AP142" t="s">
        <v>197</v>
      </c>
      <c r="AQ142" s="1">
        <f ca="1"/>
        <v>0</v>
      </c>
      <c r="AR142" s="1">
        <f ca="1"/>
        <v>0</v>
      </c>
      <c r="AS142" s="1">
        <f ca="1"/>
        <v>0</v>
      </c>
      <c r="AT142" s="1">
        <f ca="1"/>
        <v>0</v>
      </c>
      <c r="AU142" s="1">
        <f ca="1"/>
        <v>1</v>
      </c>
      <c r="AV142" s="42"/>
      <c r="AW142" t="str">
        <f>IF('PD Car'!AL309="","",'PD Car'!AL309)</f>
        <v/>
      </c>
      <c r="AX142" t="str">
        <f>IF('PD Car'!AM309="","",'PD Car'!AM309)</f>
        <v>Default</v>
      </c>
      <c r="AY142" s="1">
        <f>IF('PD Car'!AN309="","",'PD Car'!AN309)</f>
        <v>0</v>
      </c>
      <c r="AZ142" s="1">
        <f>IF('PD Car'!AO309="","",'PD Car'!AO309)</f>
        <v>0</v>
      </c>
      <c r="BA142" s="1">
        <f>IF('PD Car'!AP309="","",'PD Car'!AP309)</f>
        <v>0</v>
      </c>
      <c r="BB142" s="1">
        <f>IF('PD Car'!AQ309="","",'PD Car'!AQ309)</f>
        <v>0</v>
      </c>
      <c r="BC142" s="1">
        <f>IF('PD Car'!AR309="","",'PD Car'!AR309)</f>
        <v>1</v>
      </c>
      <c r="BF142" t="s">
        <v>197</v>
      </c>
      <c r="BG142" s="1">
        <f ca="1"/>
        <v>0</v>
      </c>
      <c r="BH142" s="1">
        <f ca="1"/>
        <v>0</v>
      </c>
      <c r="BI142" s="1">
        <f ca="1"/>
        <v>0</v>
      </c>
      <c r="BJ142" s="1">
        <f ca="1"/>
        <v>0</v>
      </c>
      <c r="BK142" s="1">
        <f ca="1"/>
        <v>1</v>
      </c>
    </row>
    <row r="143" spans="9:63">
      <c r="I143" s="9">
        <f>I136+1</f>
        <v>21</v>
      </c>
      <c r="P143" s="42"/>
      <c r="Q143">
        <f>IF('PD Car'!H310="","",'PD Car'!H310)</f>
        <v>202309</v>
      </c>
      <c r="R143" t="str">
        <f>IF('PD Car'!I310="","",'PD Car'!I310)</f>
        <v/>
      </c>
      <c r="S143" t="str">
        <f>IF('PD Car'!J310="","",'PD Car'!J310)</f>
        <v/>
      </c>
      <c r="T143" t="str">
        <f>IF('PD Car'!K310="","",'PD Car'!K310)</f>
        <v/>
      </c>
      <c r="U143" t="str">
        <f>IF('PD Car'!L310="","",'PD Car'!L310)</f>
        <v/>
      </c>
      <c r="V143" t="str">
        <f>IF('PD Car'!M310="","",'PD Car'!M310)</f>
        <v/>
      </c>
      <c r="W143" t="str">
        <f>IF('PD Car'!N310="","",'PD Car'!N310)</f>
        <v/>
      </c>
      <c r="Y143" s="9">
        <f>Y136+1</f>
        <v>21</v>
      </c>
      <c r="AF143" s="42"/>
      <c r="AG143">
        <f>IF('PD Car'!W310="","",'PD Car'!W310)</f>
        <v>202309</v>
      </c>
      <c r="AH143" t="str">
        <f>IF('PD Car'!X310="","",'PD Car'!X310)</f>
        <v/>
      </c>
      <c r="AI143" t="str">
        <f>IF('PD Car'!Y310="","",'PD Car'!Y310)</f>
        <v/>
      </c>
      <c r="AJ143" t="str">
        <f>IF('PD Car'!Z310="","",'PD Car'!Z310)</f>
        <v/>
      </c>
      <c r="AK143" t="str">
        <f>IF('PD Car'!AA310="","",'PD Car'!AA310)</f>
        <v/>
      </c>
      <c r="AL143" t="str">
        <f>IF('PD Car'!AB310="","",'PD Car'!AB310)</f>
        <v/>
      </c>
      <c r="AM143" t="str">
        <f>IF('PD Car'!AC310="","",'PD Car'!AC310)</f>
        <v/>
      </c>
      <c r="AO143" s="9">
        <f>AO136+1</f>
        <v>21</v>
      </c>
      <c r="AV143" s="42"/>
      <c r="AW143">
        <f>IF('PD Car'!AL310="","",'PD Car'!AL310)</f>
        <v>202309</v>
      </c>
      <c r="AX143" t="str">
        <f>IF('PD Car'!AM310="","",'PD Car'!AM310)</f>
        <v/>
      </c>
      <c r="AY143" t="str">
        <f>IF('PD Car'!AN310="","",'PD Car'!AN310)</f>
        <v/>
      </c>
      <c r="AZ143" t="str">
        <f>IF('PD Car'!AO310="","",'PD Car'!AO310)</f>
        <v/>
      </c>
      <c r="BA143" t="str">
        <f>IF('PD Car'!AP310="","",'PD Car'!AP310)</f>
        <v/>
      </c>
      <c r="BB143" t="str">
        <f>IF('PD Car'!AQ310="","",'PD Car'!AQ310)</f>
        <v/>
      </c>
      <c r="BC143" t="str">
        <f>IF('PD Car'!AR310="","",'PD Car'!AR310)</f>
        <v/>
      </c>
      <c r="BE143" s="9">
        <f>BE136+1</f>
        <v>21</v>
      </c>
    </row>
    <row r="144" spans="9:63">
      <c r="K144" t="s">
        <v>198</v>
      </c>
      <c r="L144" t="s">
        <v>199</v>
      </c>
      <c r="M144" t="s">
        <v>200</v>
      </c>
      <c r="N144" t="s">
        <v>196</v>
      </c>
      <c r="O144" t="s">
        <v>197</v>
      </c>
      <c r="P144" s="42"/>
      <c r="Q144" t="str">
        <f>IF('PD Car'!H311="","",'PD Car'!H311)</f>
        <v/>
      </c>
      <c r="R144" t="str">
        <f>IF('PD Car'!I311="","",'PD Car'!I311)</f>
        <v/>
      </c>
      <c r="S144" t="str">
        <f>IF('PD Car'!J311="","",'PD Car'!J311)</f>
        <v>DPD 0</v>
      </c>
      <c r="T144" t="str">
        <f>IF('PD Car'!K311="","",'PD Car'!K311)</f>
        <v>DPD 1-30</v>
      </c>
      <c r="U144" t="str">
        <f>IF('PD Car'!L311="","",'PD Car'!L311)</f>
        <v>DPD 31-60</v>
      </c>
      <c r="V144" t="str">
        <f>IF('PD Car'!M311="","",'PD Car'!M311)</f>
        <v>DPD 61-90</v>
      </c>
      <c r="W144" t="str">
        <f>IF('PD Car'!N311="","",'PD Car'!N311)</f>
        <v>Default</v>
      </c>
      <c r="AA144" t="s">
        <v>198</v>
      </c>
      <c r="AB144" t="s">
        <v>199</v>
      </c>
      <c r="AC144" t="s">
        <v>200</v>
      </c>
      <c r="AD144" t="s">
        <v>196</v>
      </c>
      <c r="AE144" t="s">
        <v>197</v>
      </c>
      <c r="AF144" s="42"/>
      <c r="AG144" t="str">
        <f>IF('PD Car'!W311="","",'PD Car'!W311)</f>
        <v/>
      </c>
      <c r="AH144" t="str">
        <f>IF('PD Car'!X311="","",'PD Car'!X311)</f>
        <v/>
      </c>
      <c r="AI144" t="str">
        <f>IF('PD Car'!Y311="","",'PD Car'!Y311)</f>
        <v>DPD 0</v>
      </c>
      <c r="AJ144" t="str">
        <f>IF('PD Car'!Z311="","",'PD Car'!Z311)</f>
        <v>DPD 1-30</v>
      </c>
      <c r="AK144" t="str">
        <f>IF('PD Car'!AA311="","",'PD Car'!AA311)</f>
        <v>DPD 31-60</v>
      </c>
      <c r="AL144" t="str">
        <f>IF('PD Car'!AB311="","",'PD Car'!AB311)</f>
        <v>DPD 61-90</v>
      </c>
      <c r="AM144" t="str">
        <f>IF('PD Car'!AC311="","",'PD Car'!AC311)</f>
        <v>Default</v>
      </c>
      <c r="AQ144" t="s">
        <v>198</v>
      </c>
      <c r="AR144" t="s">
        <v>199</v>
      </c>
      <c r="AS144" t="s">
        <v>200</v>
      </c>
      <c r="AT144" t="s">
        <v>196</v>
      </c>
      <c r="AU144" t="s">
        <v>197</v>
      </c>
      <c r="AV144" s="42"/>
      <c r="AW144" t="str">
        <f>IF('PD Car'!AL311="","",'PD Car'!AL311)</f>
        <v/>
      </c>
      <c r="AX144" t="str">
        <f>IF('PD Car'!AM311="","",'PD Car'!AM311)</f>
        <v/>
      </c>
      <c r="AY144" t="str">
        <f>IF('PD Car'!AN311="","",'PD Car'!AN311)</f>
        <v>DPD 0</v>
      </c>
      <c r="AZ144" t="str">
        <f>IF('PD Car'!AO311="","",'PD Car'!AO311)</f>
        <v>DPD 1-30</v>
      </c>
      <c r="BA144" t="str">
        <f>IF('PD Car'!AP311="","",'PD Car'!AP311)</f>
        <v>DPD 31-60</v>
      </c>
      <c r="BB144" t="str">
        <f>IF('PD Car'!AQ311="","",'PD Car'!AQ311)</f>
        <v>DPD 61-90</v>
      </c>
      <c r="BC144" t="str">
        <f>IF('PD Car'!AR311="","",'PD Car'!AR311)</f>
        <v>Default</v>
      </c>
      <c r="BG144" t="s">
        <v>198</v>
      </c>
      <c r="BH144" t="s">
        <v>199</v>
      </c>
      <c r="BI144" t="s">
        <v>200</v>
      </c>
      <c r="BJ144" t="s">
        <v>196</v>
      </c>
      <c r="BK144" t="s">
        <v>197</v>
      </c>
    </row>
    <row r="145" spans="9:63">
      <c r="J145" t="s">
        <v>198</v>
      </c>
      <c r="K145" s="1" cm="1">
        <f t="array" aca="1" ref="K145:O149" ca="1">MMULT(K138:O142,$C$5:$G$9)</f>
        <v>0.87997355601327043</v>
      </c>
      <c r="L145" s="1">
        <f ca="1"/>
        <v>1.7049159711774148E-2</v>
      </c>
      <c r="M145" s="1">
        <f ca="1"/>
        <v>1.5341354496769112E-2</v>
      </c>
      <c r="N145" s="1">
        <f ca="1"/>
        <v>1.041677835000444E-2</v>
      </c>
      <c r="O145" s="1">
        <f ca="1"/>
        <v>7.7219151428183239E-2</v>
      </c>
      <c r="P145" s="42"/>
      <c r="Q145" t="str">
        <f>IF('PD Car'!H312="","",'PD Car'!H312)</f>
        <v/>
      </c>
      <c r="R145" t="str">
        <f>IF('PD Car'!I312="","",'PD Car'!I312)</f>
        <v>DPD 0</v>
      </c>
      <c r="S145" s="1">
        <f ca="1">IF('PD Car'!J312="","",'PD Car'!J312)</f>
        <v>0.9897307976632167</v>
      </c>
      <c r="T145" s="1">
        <f ca="1">IF('PD Car'!K312="","",'PD Car'!K312)</f>
        <v>1.0269202336783266E-2</v>
      </c>
      <c r="U145" s="1">
        <f>IF('PD Car'!L312="","",'PD Car'!L312)</f>
        <v>0</v>
      </c>
      <c r="V145" s="1">
        <f>IF('PD Car'!M312="","",'PD Car'!M312)</f>
        <v>0</v>
      </c>
      <c r="W145" s="1">
        <f>IF('PD Car'!N312="","",'PD Car'!N312)</f>
        <v>0</v>
      </c>
      <c r="Z145" t="s">
        <v>198</v>
      </c>
      <c r="AA145" s="1" cm="1">
        <f t="array" aca="1" ref="AA145:AE149" ca="1">MMULT(AA138:AE142,S145:W149)</f>
        <v>0.87649098828868366</v>
      </c>
      <c r="AB145" s="1">
        <f ca="1"/>
        <v>1.7394583508329137E-2</v>
      </c>
      <c r="AC145" s="1">
        <f ca="1"/>
        <v>1.5715412230254522E-2</v>
      </c>
      <c r="AD145" s="1">
        <f ca="1"/>
        <v>1.0699814260681326E-2</v>
      </c>
      <c r="AE145" s="1">
        <f ca="1"/>
        <v>7.9699201712051235E-2</v>
      </c>
      <c r="AF145" s="42"/>
      <c r="AG145" t="str">
        <f>IF('PD Car'!W312="","",'PD Car'!W312)</f>
        <v/>
      </c>
      <c r="AH145" t="str">
        <f>IF('PD Car'!X312="","",'PD Car'!X312)</f>
        <v>DPD 0</v>
      </c>
      <c r="AI145" s="1">
        <f ca="1">IF('PD Car'!Y312="","",'PD Car'!Y312)</f>
        <v>0.99125320213260826</v>
      </c>
      <c r="AJ145" s="1">
        <f ca="1">IF('PD Car'!Z312="","",'PD Car'!Z312)</f>
        <v>8.7467978673917181E-3</v>
      </c>
      <c r="AK145" s="1">
        <f>IF('PD Car'!AA312="","",'PD Car'!AA312)</f>
        <v>0</v>
      </c>
      <c r="AL145" s="1">
        <f>IF('PD Car'!AB312="","",'PD Car'!AB312)</f>
        <v>0</v>
      </c>
      <c r="AM145" s="1">
        <f>IF('PD Car'!AC312="","",'PD Car'!AC312)</f>
        <v>0</v>
      </c>
      <c r="AP145" t="s">
        <v>198</v>
      </c>
      <c r="AQ145" s="1" cm="1">
        <f t="array" aca="1" ref="AQ145:AU149" ca="1">MMULT(AQ138:AU142,AI145:AM149)</f>
        <v>0.89446793414394477</v>
      </c>
      <c r="AR145" s="1">
        <f ca="1"/>
        <v>1.5464790034621768E-2</v>
      </c>
      <c r="AS145" s="1">
        <f ca="1"/>
        <v>1.3646546318317174E-2</v>
      </c>
      <c r="AT145" s="1">
        <f ca="1"/>
        <v>9.1578848853661708E-3</v>
      </c>
      <c r="AU145" s="1">
        <f ca="1"/>
        <v>6.7262844617749853E-2</v>
      </c>
      <c r="AV145" s="42"/>
      <c r="AW145" t="str">
        <f>IF('PD Car'!AL312="","",'PD Car'!AL312)</f>
        <v/>
      </c>
      <c r="AX145" t="str">
        <f>IF('PD Car'!AM312="","",'PD Car'!AM312)</f>
        <v>DPD 0</v>
      </c>
      <c r="AY145" s="1">
        <f ca="1">IF('PD Car'!AN312="","",'PD Car'!AN312)</f>
        <v>0.98798227235387071</v>
      </c>
      <c r="AZ145" s="1">
        <f ca="1">IF('PD Car'!AO312="","",'PD Car'!AO312)</f>
        <v>1.2017727646129239E-2</v>
      </c>
      <c r="BA145" s="1">
        <f>IF('PD Car'!AP312="","",'PD Car'!AP312)</f>
        <v>0</v>
      </c>
      <c r="BB145" s="1">
        <f>IF('PD Car'!AQ312="","",'PD Car'!AQ312)</f>
        <v>0</v>
      </c>
      <c r="BC145" s="1">
        <f>IF('PD Car'!AR312="","",'PD Car'!AR312)</f>
        <v>0</v>
      </c>
      <c r="BF145" t="s">
        <v>198</v>
      </c>
      <c r="BG145" s="1" cm="1">
        <f t="array" aca="1" ref="BG145:BK149" ca="1">MMULT(BG138:BK142,AY145:BC149)</f>
        <v>0.85639520123146329</v>
      </c>
      <c r="BH145" s="1">
        <f ca="1"/>
        <v>1.9433738945067034E-2</v>
      </c>
      <c r="BI145" s="1">
        <f ca="1"/>
        <v>1.7942356436123987E-2</v>
      </c>
      <c r="BJ145" s="1">
        <f ca="1"/>
        <v>1.2921116179125246E-2</v>
      </c>
      <c r="BK145" s="1">
        <f ca="1"/>
        <v>9.3307587208220369E-2</v>
      </c>
    </row>
    <row r="146" spans="9:63">
      <c r="J146" t="s">
        <v>199</v>
      </c>
      <c r="K146" s="1">
        <f ca="1"/>
        <v>0.3872866626826495</v>
      </c>
      <c r="L146" s="1">
        <f ca="1"/>
        <v>7.6386191788380357E-3</v>
      </c>
      <c r="M146" s="1">
        <f ca="1"/>
        <v>7.2121119106367806E-3</v>
      </c>
      <c r="N146" s="1">
        <f ca="1"/>
        <v>5.3456971555172015E-3</v>
      </c>
      <c r="O146" s="1">
        <f ca="1"/>
        <v>0.59251690907235943</v>
      </c>
      <c r="P146" s="42"/>
      <c r="Q146" t="str">
        <f>IF('PD Car'!H313="","",'PD Car'!H313)</f>
        <v/>
      </c>
      <c r="R146" t="str">
        <f>IF('PD Car'!I313="","",'PD Car'!I313)</f>
        <v>DPD 1-30</v>
      </c>
      <c r="S146" s="1">
        <f ca="1">IF('PD Car'!J313="","",'PD Car'!J313)</f>
        <v>0.22366251625638348</v>
      </c>
      <c r="T146" s="1">
        <f ca="1">IF('PD Car'!K313="","",'PD Car'!K313)</f>
        <v>0.39776646438626739</v>
      </c>
      <c r="U146" s="1">
        <f ca="1">IF('PD Car'!L313="","",'PD Car'!L313)</f>
        <v>0.37857101935734916</v>
      </c>
      <c r="V146" s="1">
        <f>IF('PD Car'!M313="","",'PD Car'!M313)</f>
        <v>0</v>
      </c>
      <c r="W146" s="1">
        <f>IF('PD Car'!N313="","",'PD Car'!N313)</f>
        <v>0</v>
      </c>
      <c r="Z146" t="s">
        <v>199</v>
      </c>
      <c r="AA146" s="1">
        <f ca="1"/>
        <v>0.3818822703140925</v>
      </c>
      <c r="AB146" s="1">
        <f ca="1"/>
        <v>7.7050848512124903E-3</v>
      </c>
      <c r="AC146" s="1">
        <f ca="1"/>
        <v>7.2829988468707451E-3</v>
      </c>
      <c r="AD146" s="1">
        <f ca="1"/>
        <v>5.3869132045553823E-3</v>
      </c>
      <c r="AE146" s="1">
        <f ca="1"/>
        <v>0.59774273278326884</v>
      </c>
      <c r="AF146" s="42"/>
      <c r="AG146" t="str">
        <f>IF('PD Car'!W313="","",'PD Car'!W313)</f>
        <v/>
      </c>
      <c r="AH146" t="str">
        <f>IF('PD Car'!X313="","",'PD Car'!X313)</f>
        <v>DPD 1-30</v>
      </c>
      <c r="AI146" s="1">
        <f ca="1">IF('PD Car'!Y313="","",'PD Car'!Y313)</f>
        <v>0.24193860525013766</v>
      </c>
      <c r="AJ146" s="1">
        <f ca="1">IF('PD Car'!Z313="","",'PD Car'!Z313)</f>
        <v>0.40201165608550993</v>
      </c>
      <c r="AK146" s="1">
        <f ca="1">IF('PD Car'!AA313="","",'PD Car'!AA313)</f>
        <v>0.35604973866435241</v>
      </c>
      <c r="AL146" s="1">
        <f>IF('PD Car'!AB313="","",'PD Car'!AB313)</f>
        <v>0</v>
      </c>
      <c r="AM146" s="1">
        <f>IF('PD Car'!AC313="","",'PD Car'!AC313)</f>
        <v>0</v>
      </c>
      <c r="AP146" t="s">
        <v>199</v>
      </c>
      <c r="AQ146" s="1">
        <f ca="1"/>
        <v>0.40724355708242116</v>
      </c>
      <c r="AR146" s="1">
        <f ca="1"/>
        <v>7.2216782148902536E-3</v>
      </c>
      <c r="AS146" s="1">
        <f ca="1"/>
        <v>6.7941633654530721E-3</v>
      </c>
      <c r="AT146" s="1">
        <f ca="1"/>
        <v>5.1066105038864527E-3</v>
      </c>
      <c r="AU146" s="1">
        <f ca="1"/>
        <v>0.57363399083334887</v>
      </c>
      <c r="AV146" s="42"/>
      <c r="AW146" t="str">
        <f>IF('PD Car'!AL313="","",'PD Car'!AL313)</f>
        <v/>
      </c>
      <c r="AX146" t="str">
        <f>IF('PD Car'!AM313="","",'PD Car'!AM313)</f>
        <v>DPD 1-30</v>
      </c>
      <c r="AY146" s="1">
        <f ca="1">IF('PD Car'!AN313="","",'PD Car'!AN313)</f>
        <v>0.20619811296212515</v>
      </c>
      <c r="AZ146" s="1">
        <f ca="1">IF('PD Car'!AO313="","",'PD Car'!AO313)</f>
        <v>0.39228935457455427</v>
      </c>
      <c r="BA146" s="1">
        <f ca="1">IF('PD Car'!AP313="","",'PD Car'!AP313)</f>
        <v>0.40151253246332064</v>
      </c>
      <c r="BB146" s="1">
        <f>IF('PD Car'!AQ313="","",'PD Car'!AQ313)</f>
        <v>0</v>
      </c>
      <c r="BC146" s="1">
        <f>IF('PD Car'!AR313="","",'PD Car'!AR313)</f>
        <v>0</v>
      </c>
      <c r="BF146" t="s">
        <v>199</v>
      </c>
      <c r="BG146" s="1">
        <f ca="1"/>
        <v>0.35700688389346186</v>
      </c>
      <c r="BH146" s="1">
        <f ca="1"/>
        <v>8.1883523487262262E-3</v>
      </c>
      <c r="BI146" s="1">
        <f ca="1"/>
        <v>7.8031679081957076E-3</v>
      </c>
      <c r="BJ146" s="1">
        <f ca="1"/>
        <v>5.998541826537751E-3</v>
      </c>
      <c r="BK146" s="1">
        <f ca="1"/>
        <v>0.62100305402307843</v>
      </c>
    </row>
    <row r="147" spans="9:63">
      <c r="J147" t="s">
        <v>200</v>
      </c>
      <c r="K147" s="1">
        <f ca="1"/>
        <v>8.3237079439826819E-2</v>
      </c>
      <c r="L147" s="1">
        <f ca="1"/>
        <v>1.7226062687292851E-3</v>
      </c>
      <c r="M147" s="1">
        <f ca="1"/>
        <v>1.8256398751154794E-3</v>
      </c>
      <c r="N147" s="1">
        <f ca="1"/>
        <v>1.6051452935091247E-3</v>
      </c>
      <c r="O147" s="1">
        <f ca="1"/>
        <v>0.91160952912281967</v>
      </c>
      <c r="P147" s="42"/>
      <c r="Q147" t="str">
        <f>IF('PD Car'!H314="","",'PD Car'!H314)</f>
        <v/>
      </c>
      <c r="R147" t="str">
        <f>IF('PD Car'!I314="","",'PD Car'!I314)</f>
        <v>DPD 31-60</v>
      </c>
      <c r="S147" s="1">
        <f>IF('PD Car'!J314="","",'PD Car'!J314)</f>
        <v>0</v>
      </c>
      <c r="T147" s="1">
        <f ca="1">IF('PD Car'!K314="","",'PD Car'!K314)</f>
        <v>8.7774357312560447E-2</v>
      </c>
      <c r="U147" s="1">
        <f ca="1">IF('PD Car'!L314="","",'PD Car'!L314)</f>
        <v>0.56804970204762373</v>
      </c>
      <c r="V147" s="1">
        <f ca="1">IF('PD Car'!M314="","",'PD Car'!M314)</f>
        <v>0.34417594063981582</v>
      </c>
      <c r="W147" s="1">
        <f>IF('PD Car'!N314="","",'PD Car'!N314)</f>
        <v>0</v>
      </c>
      <c r="Z147" t="s">
        <v>200</v>
      </c>
      <c r="AA147" s="1">
        <f ca="1"/>
        <v>8.0865865809880214E-2</v>
      </c>
      <c r="AB147" s="1">
        <f ca="1"/>
        <v>1.706673720981682E-3</v>
      </c>
      <c r="AC147" s="1">
        <f ca="1"/>
        <v>1.8012140424923516E-3</v>
      </c>
      <c r="AD147" s="1">
        <f ca="1"/>
        <v>1.5719163744102355E-3</v>
      </c>
      <c r="AE147" s="1">
        <f ca="1"/>
        <v>0.91405433005223535</v>
      </c>
      <c r="AF147" s="42"/>
      <c r="AG147" t="str">
        <f>IF('PD Car'!W314="","",'PD Car'!W314)</f>
        <v/>
      </c>
      <c r="AH147" t="str">
        <f>IF('PD Car'!X314="","",'PD Car'!X314)</f>
        <v>DPD 31-60</v>
      </c>
      <c r="AI147" s="1">
        <f>IF('PD Car'!Y314="","",'PD Car'!Y314)</f>
        <v>0</v>
      </c>
      <c r="AJ147" s="1">
        <f ca="1">IF('PD Car'!Z314="","",'PD Car'!Z314)</f>
        <v>9.7696941954740449E-2</v>
      </c>
      <c r="AK147" s="1">
        <f ca="1">IF('PD Car'!AA314="","",'PD Car'!AA314)</f>
        <v>0.57986595414944042</v>
      </c>
      <c r="AL147" s="1">
        <f ca="1">IF('PD Car'!AB314="","",'PD Car'!AB314)</f>
        <v>0.32243710389581914</v>
      </c>
      <c r="AM147" s="1">
        <f>IF('PD Car'!AC314="","",'PD Car'!AC314)</f>
        <v>0</v>
      </c>
      <c r="AP147" t="s">
        <v>200</v>
      </c>
      <c r="AQ147" s="1">
        <f ca="1"/>
        <v>9.2440986342160664E-2</v>
      </c>
      <c r="AR147" s="1">
        <f ca="1"/>
        <v>1.7498719927257988E-3</v>
      </c>
      <c r="AS147" s="1">
        <f ca="1"/>
        <v>1.8979230152524171E-3</v>
      </c>
      <c r="AT147" s="1">
        <f ca="1"/>
        <v>1.7335360324058854E-3</v>
      </c>
      <c r="AU147" s="1">
        <f ca="1"/>
        <v>0.90217768261745512</v>
      </c>
      <c r="AV147" s="42"/>
      <c r="AW147" t="str">
        <f>IF('PD Car'!AL314="","",'PD Car'!AL314)</f>
        <v/>
      </c>
      <c r="AX147" t="str">
        <f>IF('PD Car'!AM314="","",'PD Car'!AM314)</f>
        <v>DPD 31-60</v>
      </c>
      <c r="AY147" s="1">
        <f>IF('PD Car'!AN314="","",'PD Car'!AN314)</f>
        <v>0</v>
      </c>
      <c r="AZ147" s="1">
        <f ca="1">IF('PD Car'!AO314="","",'PD Car'!AO314)</f>
        <v>7.862365562646173E-2</v>
      </c>
      <c r="BA147" s="1">
        <f ca="1">IF('PD Car'!AP314="","",'PD Car'!AP314)</f>
        <v>0.55493399197693472</v>
      </c>
      <c r="BB147" s="1">
        <f ca="1">IF('PD Car'!AQ314="","",'PD Car'!AQ314)</f>
        <v>0.36644235239660361</v>
      </c>
      <c r="BC147" s="1">
        <f>IF('PD Car'!AR314="","",'PD Car'!AR314)</f>
        <v>0</v>
      </c>
      <c r="BF147" t="s">
        <v>200</v>
      </c>
      <c r="BG147" s="1">
        <f ca="1"/>
        <v>7.0515144821875472E-2</v>
      </c>
      <c r="BH147" s="1">
        <f ca="1"/>
        <v>1.667627612549923E-3</v>
      </c>
      <c r="BI147" s="1">
        <f ca="1"/>
        <v>1.7283101908207917E-3</v>
      </c>
      <c r="BJ147" s="1">
        <f ca="1"/>
        <v>1.539094713654257E-3</v>
      </c>
      <c r="BK147" s="1">
        <f ca="1"/>
        <v>0.92454982266109931</v>
      </c>
    </row>
    <row r="148" spans="9:63">
      <c r="J148" t="s">
        <v>196</v>
      </c>
      <c r="K148" s="1">
        <f ca="1"/>
        <v>2.008755744125798E-3</v>
      </c>
      <c r="L148" s="1">
        <f ca="1"/>
        <v>4.5380418631576117E-5</v>
      </c>
      <c r="M148" s="1">
        <f ca="1"/>
        <v>5.7049905569496278E-5</v>
      </c>
      <c r="N148" s="1">
        <f ca="1"/>
        <v>6.0487240507792757E-5</v>
      </c>
      <c r="O148" s="1">
        <f ca="1"/>
        <v>0.99782832669116539</v>
      </c>
      <c r="P148" s="42"/>
      <c r="Q148" t="str">
        <f>IF('PD Car'!H315="","",'PD Car'!H315)</f>
        <v/>
      </c>
      <c r="R148" t="str">
        <f>IF('PD Car'!I315="","",'PD Car'!I315)</f>
        <v>DPD 61-90</v>
      </c>
      <c r="S148" s="1">
        <f>IF('PD Car'!J315="","",'PD Car'!J315)</f>
        <v>0</v>
      </c>
      <c r="T148" s="1">
        <f>IF('PD Car'!K315="","",'PD Car'!K315)</f>
        <v>0</v>
      </c>
      <c r="U148" s="1">
        <f ca="1">IF('PD Car'!L315="","",'PD Car'!L315)</f>
        <v>1.1767660749121698E-2</v>
      </c>
      <c r="V148" s="1">
        <f ca="1">IF('PD Car'!M315="","",'PD Car'!M315)</f>
        <v>0.49007665732431721</v>
      </c>
      <c r="W148" s="1">
        <f ca="1">IF('PD Car'!N315="","",'PD Car'!N315)</f>
        <v>0.49815568192656107</v>
      </c>
      <c r="Z148" t="s">
        <v>196</v>
      </c>
      <c r="AA148" s="1">
        <f ca="1"/>
        <v>1.9102238550417544E-3</v>
      </c>
      <c r="AB148" s="1">
        <f ca="1"/>
        <v>4.3779954780506917E-5</v>
      </c>
      <c r="AC148" s="1">
        <f ca="1"/>
        <v>5.4513851246855853E-5</v>
      </c>
      <c r="AD148" s="1">
        <f ca="1"/>
        <v>5.7268602827342861E-5</v>
      </c>
      <c r="AE148" s="1">
        <f ca="1"/>
        <v>0.99793421373610358</v>
      </c>
      <c r="AF148" s="42"/>
      <c r="AG148" t="str">
        <f>IF('PD Car'!W315="","",'PD Car'!W315)</f>
        <v/>
      </c>
      <c r="AH148" t="str">
        <f>IF('PD Car'!X315="","",'PD Car'!X315)</f>
        <v>DPD 61-90</v>
      </c>
      <c r="AI148" s="1">
        <f>IF('PD Car'!Y315="","",'PD Car'!Y315)</f>
        <v>0</v>
      </c>
      <c r="AJ148" s="1">
        <f>IF('PD Car'!Z315="","",'PD Car'!Z315)</f>
        <v>0</v>
      </c>
      <c r="AK148" s="1">
        <f ca="1">IF('PD Car'!AA315="","",'PD Car'!AA315)</f>
        <v>1.3733039259309344E-2</v>
      </c>
      <c r="AL148" s="1">
        <f ca="1">IF('PD Car'!AB315="","",'PD Car'!AB315)</f>
        <v>0.51195103672774744</v>
      </c>
      <c r="AM148" s="1">
        <f ca="1">IF('PD Car'!AC315="","",'PD Car'!AC315)</f>
        <v>0.4743159240129432</v>
      </c>
      <c r="AP148" t="s">
        <v>196</v>
      </c>
      <c r="AQ148" s="1">
        <f ca="1"/>
        <v>2.4145980542384085E-3</v>
      </c>
      <c r="AR148" s="1">
        <f ca="1"/>
        <v>5.1310935156550682E-5</v>
      </c>
      <c r="AS148" s="1">
        <f ca="1"/>
        <v>6.762041512807942E-5</v>
      </c>
      <c r="AT148" s="1">
        <f ca="1"/>
        <v>7.4821693775914248E-5</v>
      </c>
      <c r="AU148" s="1">
        <f ca="1"/>
        <v>0.99739164890170107</v>
      </c>
      <c r="AV148" s="42"/>
      <c r="AW148" t="str">
        <f>IF('PD Car'!AL315="","",'PD Car'!AL315)</f>
        <v/>
      </c>
      <c r="AX148" t="str">
        <f>IF('PD Car'!AM315="","",'PD Car'!AM315)</f>
        <v>DPD 61-90</v>
      </c>
      <c r="AY148" s="1">
        <f>IF('PD Car'!AN315="","",'PD Car'!AN315)</f>
        <v>0</v>
      </c>
      <c r="AZ148" s="1">
        <f>IF('PD Car'!AO315="","",'PD Car'!AO315)</f>
        <v>0</v>
      </c>
      <c r="BA148" s="1">
        <f ca="1">IF('PD Car'!AP315="","",'PD Car'!AP315)</f>
        <v>1.00511460929152E-2</v>
      </c>
      <c r="BB148" s="1">
        <f ca="1">IF('PD Car'!AQ315="","",'PD Car'!AQ315)</f>
        <v>0.48994885390708476</v>
      </c>
      <c r="BC148" s="1">
        <f ca="1">IF('PD Car'!AR315="","",'PD Car'!AR315)</f>
        <v>0.5</v>
      </c>
      <c r="BF148" t="s">
        <v>196</v>
      </c>
      <c r="BG148" s="1">
        <f ca="1"/>
        <v>1.5250900958540643E-3</v>
      </c>
      <c r="BH148" s="1">
        <f ca="1"/>
        <v>3.8290145365667841E-5</v>
      </c>
      <c r="BI148" s="1">
        <f ca="1"/>
        <v>4.5658985754198397E-5</v>
      </c>
      <c r="BJ148" s="1">
        <f ca="1"/>
        <v>4.9172779880688833E-5</v>
      </c>
      <c r="BK148" s="1">
        <f ca="1"/>
        <v>0.99834178799314521</v>
      </c>
    </row>
    <row r="149" spans="9:63">
      <c r="J149" t="s">
        <v>197</v>
      </c>
      <c r="K149" s="1">
        <f ca="1"/>
        <v>0</v>
      </c>
      <c r="L149" s="1">
        <f ca="1"/>
        <v>0</v>
      </c>
      <c r="M149" s="1">
        <f ca="1"/>
        <v>0</v>
      </c>
      <c r="N149" s="1">
        <f ca="1"/>
        <v>0</v>
      </c>
      <c r="O149" s="1">
        <f ca="1"/>
        <v>1</v>
      </c>
      <c r="P149" s="42"/>
      <c r="Q149" t="str">
        <f>IF('PD Car'!H316="","",'PD Car'!H316)</f>
        <v/>
      </c>
      <c r="R149" t="str">
        <f>IF('PD Car'!I316="","",'PD Car'!I316)</f>
        <v>Default</v>
      </c>
      <c r="S149" s="1">
        <f>IF('PD Car'!J316="","",'PD Car'!J316)</f>
        <v>0</v>
      </c>
      <c r="T149" s="1">
        <f>IF('PD Car'!K316="","",'PD Car'!K316)</f>
        <v>0</v>
      </c>
      <c r="U149" s="1">
        <f>IF('PD Car'!L316="","",'PD Car'!L316)</f>
        <v>0</v>
      </c>
      <c r="V149" s="1">
        <f>IF('PD Car'!M316="","",'PD Car'!M316)</f>
        <v>0</v>
      </c>
      <c r="W149" s="1">
        <f>IF('PD Car'!N316="","",'PD Car'!N316)</f>
        <v>1</v>
      </c>
      <c r="Z149" t="s">
        <v>197</v>
      </c>
      <c r="AA149" s="1">
        <f ca="1"/>
        <v>0</v>
      </c>
      <c r="AB149" s="1">
        <f ca="1"/>
        <v>0</v>
      </c>
      <c r="AC149" s="1">
        <f ca="1"/>
        <v>0</v>
      </c>
      <c r="AD149" s="1">
        <f ca="1"/>
        <v>0</v>
      </c>
      <c r="AE149" s="1">
        <f ca="1"/>
        <v>1</v>
      </c>
      <c r="AF149" s="42"/>
      <c r="AG149" t="str">
        <f>IF('PD Car'!W316="","",'PD Car'!W316)</f>
        <v/>
      </c>
      <c r="AH149" t="str">
        <f>IF('PD Car'!X316="","",'PD Car'!X316)</f>
        <v>Default</v>
      </c>
      <c r="AI149" s="1">
        <f>IF('PD Car'!Y316="","",'PD Car'!Y316)</f>
        <v>0</v>
      </c>
      <c r="AJ149" s="1">
        <f>IF('PD Car'!Z316="","",'PD Car'!Z316)</f>
        <v>0</v>
      </c>
      <c r="AK149" s="1">
        <f>IF('PD Car'!AA316="","",'PD Car'!AA316)</f>
        <v>0</v>
      </c>
      <c r="AL149" s="1">
        <f>IF('PD Car'!AB316="","",'PD Car'!AB316)</f>
        <v>0</v>
      </c>
      <c r="AM149" s="1">
        <f>IF('PD Car'!AC316="","",'PD Car'!AC316)</f>
        <v>1</v>
      </c>
      <c r="AP149" t="s">
        <v>197</v>
      </c>
      <c r="AQ149" s="1">
        <f ca="1"/>
        <v>0</v>
      </c>
      <c r="AR149" s="1">
        <f ca="1"/>
        <v>0</v>
      </c>
      <c r="AS149" s="1">
        <f ca="1"/>
        <v>0</v>
      </c>
      <c r="AT149" s="1">
        <f ca="1"/>
        <v>0</v>
      </c>
      <c r="AU149" s="1">
        <f ca="1"/>
        <v>1</v>
      </c>
      <c r="AV149" s="42"/>
      <c r="AW149" t="str">
        <f>IF('PD Car'!AL316="","",'PD Car'!AL316)</f>
        <v/>
      </c>
      <c r="AX149" t="str">
        <f>IF('PD Car'!AM316="","",'PD Car'!AM316)</f>
        <v>Default</v>
      </c>
      <c r="AY149" s="1">
        <f>IF('PD Car'!AN316="","",'PD Car'!AN316)</f>
        <v>0</v>
      </c>
      <c r="AZ149" s="1">
        <f>IF('PD Car'!AO316="","",'PD Car'!AO316)</f>
        <v>0</v>
      </c>
      <c r="BA149" s="1">
        <f>IF('PD Car'!AP316="","",'PD Car'!AP316)</f>
        <v>0</v>
      </c>
      <c r="BB149" s="1">
        <f>IF('PD Car'!AQ316="","",'PD Car'!AQ316)</f>
        <v>0</v>
      </c>
      <c r="BC149" s="1">
        <f>IF('PD Car'!AR316="","",'PD Car'!AR316)</f>
        <v>1</v>
      </c>
      <c r="BF149" t="s">
        <v>197</v>
      </c>
      <c r="BG149" s="1">
        <f ca="1"/>
        <v>0</v>
      </c>
      <c r="BH149" s="1">
        <f ca="1"/>
        <v>0</v>
      </c>
      <c r="BI149" s="1">
        <f ca="1"/>
        <v>0</v>
      </c>
      <c r="BJ149" s="1">
        <f ca="1"/>
        <v>0</v>
      </c>
      <c r="BK149" s="1">
        <f ca="1"/>
        <v>1</v>
      </c>
    </row>
    <row r="150" spans="9:63">
      <c r="I150" s="9">
        <f>I143+1</f>
        <v>22</v>
      </c>
      <c r="P150" s="42"/>
      <c r="Q150">
        <f>IF('PD Car'!H317="","",'PD Car'!H317)</f>
        <v>202310</v>
      </c>
      <c r="R150" t="str">
        <f>IF('PD Car'!I317="","",'PD Car'!I317)</f>
        <v/>
      </c>
      <c r="S150" t="str">
        <f>IF('PD Car'!J317="","",'PD Car'!J317)</f>
        <v/>
      </c>
      <c r="T150" t="str">
        <f>IF('PD Car'!K317="","",'PD Car'!K317)</f>
        <v/>
      </c>
      <c r="U150" t="str">
        <f>IF('PD Car'!L317="","",'PD Car'!L317)</f>
        <v/>
      </c>
      <c r="V150" t="str">
        <f>IF('PD Car'!M317="","",'PD Car'!M317)</f>
        <v/>
      </c>
      <c r="W150" t="str">
        <f>IF('PD Car'!N317="","",'PD Car'!N317)</f>
        <v/>
      </c>
      <c r="Y150" s="9">
        <f>Y143+1</f>
        <v>22</v>
      </c>
      <c r="AF150" s="42"/>
      <c r="AG150">
        <f>IF('PD Car'!W317="","",'PD Car'!W317)</f>
        <v>202310</v>
      </c>
      <c r="AH150" t="str">
        <f>IF('PD Car'!X317="","",'PD Car'!X317)</f>
        <v/>
      </c>
      <c r="AI150" t="str">
        <f>IF('PD Car'!Y317="","",'PD Car'!Y317)</f>
        <v/>
      </c>
      <c r="AJ150" t="str">
        <f>IF('PD Car'!Z317="","",'PD Car'!Z317)</f>
        <v/>
      </c>
      <c r="AK150" t="str">
        <f>IF('PD Car'!AA317="","",'PD Car'!AA317)</f>
        <v/>
      </c>
      <c r="AL150" t="str">
        <f>IF('PD Car'!AB317="","",'PD Car'!AB317)</f>
        <v/>
      </c>
      <c r="AM150" t="str">
        <f>IF('PD Car'!AC317="","",'PD Car'!AC317)</f>
        <v/>
      </c>
      <c r="AO150" s="9">
        <f>AO143+1</f>
        <v>22</v>
      </c>
      <c r="AV150" s="42"/>
      <c r="AW150">
        <f>IF('PD Car'!AL317="","",'PD Car'!AL317)</f>
        <v>202310</v>
      </c>
      <c r="AX150" t="str">
        <f>IF('PD Car'!AM317="","",'PD Car'!AM317)</f>
        <v/>
      </c>
      <c r="AY150" t="str">
        <f>IF('PD Car'!AN317="","",'PD Car'!AN317)</f>
        <v/>
      </c>
      <c r="AZ150" t="str">
        <f>IF('PD Car'!AO317="","",'PD Car'!AO317)</f>
        <v/>
      </c>
      <c r="BA150" t="str">
        <f>IF('PD Car'!AP317="","",'PD Car'!AP317)</f>
        <v/>
      </c>
      <c r="BB150" t="str">
        <f>IF('PD Car'!AQ317="","",'PD Car'!AQ317)</f>
        <v/>
      </c>
      <c r="BC150" t="str">
        <f>IF('PD Car'!AR317="","",'PD Car'!AR317)</f>
        <v/>
      </c>
      <c r="BE150" s="9">
        <f>BE143+1</f>
        <v>22</v>
      </c>
    </row>
    <row r="151" spans="9:63">
      <c r="K151" t="s">
        <v>198</v>
      </c>
      <c r="L151" t="s">
        <v>199</v>
      </c>
      <c r="M151" t="s">
        <v>200</v>
      </c>
      <c r="N151" t="s">
        <v>196</v>
      </c>
      <c r="O151" t="s">
        <v>197</v>
      </c>
      <c r="P151" s="42"/>
      <c r="Q151" t="str">
        <f>IF('PD Car'!H318="","",'PD Car'!H318)</f>
        <v/>
      </c>
      <c r="R151" t="str">
        <f>IF('PD Car'!I318="","",'PD Car'!I318)</f>
        <v/>
      </c>
      <c r="S151" t="str">
        <f>IF('PD Car'!J318="","",'PD Car'!J318)</f>
        <v>DPD 0</v>
      </c>
      <c r="T151" t="str">
        <f>IF('PD Car'!K318="","",'PD Car'!K318)</f>
        <v>DPD 1-30</v>
      </c>
      <c r="U151" t="str">
        <f>IF('PD Car'!L318="","",'PD Car'!L318)</f>
        <v>DPD 31-60</v>
      </c>
      <c r="V151" t="str">
        <f>IF('PD Car'!M318="","",'PD Car'!M318)</f>
        <v>DPD 61-90</v>
      </c>
      <c r="W151" t="str">
        <f>IF('PD Car'!N318="","",'PD Car'!N318)</f>
        <v>Default</v>
      </c>
      <c r="AA151" t="s">
        <v>198</v>
      </c>
      <c r="AB151" t="s">
        <v>199</v>
      </c>
      <c r="AC151" t="s">
        <v>200</v>
      </c>
      <c r="AD151" t="s">
        <v>196</v>
      </c>
      <c r="AE151" t="s">
        <v>197</v>
      </c>
      <c r="AF151" s="42"/>
      <c r="AG151" t="str">
        <f>IF('PD Car'!W318="","",'PD Car'!W318)</f>
        <v/>
      </c>
      <c r="AH151" t="str">
        <f>IF('PD Car'!X318="","",'PD Car'!X318)</f>
        <v/>
      </c>
      <c r="AI151" t="str">
        <f>IF('PD Car'!Y318="","",'PD Car'!Y318)</f>
        <v>DPD 0</v>
      </c>
      <c r="AJ151" t="str">
        <f>IF('PD Car'!Z318="","",'PD Car'!Z318)</f>
        <v>DPD 1-30</v>
      </c>
      <c r="AK151" t="str">
        <f>IF('PD Car'!AA318="","",'PD Car'!AA318)</f>
        <v>DPD 31-60</v>
      </c>
      <c r="AL151" t="str">
        <f>IF('PD Car'!AB318="","",'PD Car'!AB318)</f>
        <v>DPD 61-90</v>
      </c>
      <c r="AM151" t="str">
        <f>IF('PD Car'!AC318="","",'PD Car'!AC318)</f>
        <v>Default</v>
      </c>
      <c r="AQ151" t="s">
        <v>198</v>
      </c>
      <c r="AR151" t="s">
        <v>199</v>
      </c>
      <c r="AS151" t="s">
        <v>200</v>
      </c>
      <c r="AT151" t="s">
        <v>196</v>
      </c>
      <c r="AU151" t="s">
        <v>197</v>
      </c>
      <c r="AV151" s="42"/>
      <c r="AW151" t="str">
        <f>IF('PD Car'!AL318="","",'PD Car'!AL318)</f>
        <v/>
      </c>
      <c r="AX151" t="str">
        <f>IF('PD Car'!AM318="","",'PD Car'!AM318)</f>
        <v/>
      </c>
      <c r="AY151" t="str">
        <f>IF('PD Car'!AN318="","",'PD Car'!AN318)</f>
        <v>DPD 0</v>
      </c>
      <c r="AZ151" t="str">
        <f>IF('PD Car'!AO318="","",'PD Car'!AO318)</f>
        <v>DPD 1-30</v>
      </c>
      <c r="BA151" t="str">
        <f>IF('PD Car'!AP318="","",'PD Car'!AP318)</f>
        <v>DPD 31-60</v>
      </c>
      <c r="BB151" t="str">
        <f>IF('PD Car'!AQ318="","",'PD Car'!AQ318)</f>
        <v>DPD 61-90</v>
      </c>
      <c r="BC151" t="str">
        <f>IF('PD Car'!AR318="","",'PD Car'!AR318)</f>
        <v>Default</v>
      </c>
      <c r="BG151" t="s">
        <v>198</v>
      </c>
      <c r="BH151" t="s">
        <v>199</v>
      </c>
      <c r="BI151" t="s">
        <v>200</v>
      </c>
      <c r="BJ151" t="s">
        <v>196</v>
      </c>
      <c r="BK151" t="s">
        <v>197</v>
      </c>
    </row>
    <row r="152" spans="9:63">
      <c r="J152" t="s">
        <v>198</v>
      </c>
      <c r="K152" s="1" cm="1">
        <f t="array" aca="1" ref="K152:O156" ca="1">MMULT(K145:O149,$C$5:$G$9)</f>
        <v>0.87505393870373505</v>
      </c>
      <c r="L152" s="1">
        <f ca="1"/>
        <v>1.6955192815709699E-2</v>
      </c>
      <c r="M152" s="1">
        <f ca="1"/>
        <v>1.5260181721358358E-2</v>
      </c>
      <c r="N152" s="1">
        <f ca="1"/>
        <v>1.0366142176888877E-2</v>
      </c>
      <c r="O152" s="1">
        <f ca="1"/>
        <v>8.2364544582309365E-2</v>
      </c>
      <c r="P152" s="42"/>
      <c r="Q152" t="str">
        <f>IF('PD Car'!H319="","",'PD Car'!H319)</f>
        <v/>
      </c>
      <c r="R152" t="str">
        <f>IF('PD Car'!I319="","",'PD Car'!I319)</f>
        <v>DPD 0</v>
      </c>
      <c r="S152" s="1">
        <f ca="1">IF('PD Car'!J319="","",'PD Car'!J319)</f>
        <v>0.9897242383659034</v>
      </c>
      <c r="T152" s="1">
        <f ca="1">IF('PD Car'!K319="","",'PD Car'!K319)</f>
        <v>1.0275761634096565E-2</v>
      </c>
      <c r="U152" s="1">
        <f>IF('PD Car'!L319="","",'PD Car'!L319)</f>
        <v>0</v>
      </c>
      <c r="V152" s="1">
        <f>IF('PD Car'!M319="","",'PD Car'!M319)</f>
        <v>0</v>
      </c>
      <c r="W152" s="1">
        <f>IF('PD Car'!N319="","",'PD Car'!N319)</f>
        <v>0</v>
      </c>
      <c r="Z152" t="s">
        <v>198</v>
      </c>
      <c r="AA152" s="1" cm="1">
        <f t="array" aca="1" ref="AA152:AE156" ca="1">MMULT(AA145:AE149,S152:W156)</f>
        <v>0.87137364234241077</v>
      </c>
      <c r="AB152" s="1">
        <f ca="1"/>
        <v>1.7304061938723955E-2</v>
      </c>
      <c r="AC152" s="1">
        <f ca="1"/>
        <v>1.5638854982958562E-2</v>
      </c>
      <c r="AD152" s="1">
        <f ca="1"/>
        <v>1.0653039580655315E-2</v>
      </c>
      <c r="AE152" s="1">
        <f ca="1"/>
        <v>8.5030401155251262E-2</v>
      </c>
      <c r="AF152" s="42"/>
      <c r="AG152" t="str">
        <f>IF('PD Car'!W319="","",'PD Car'!W319)</f>
        <v/>
      </c>
      <c r="AH152" t="str">
        <f>IF('PD Car'!X319="","",'PD Car'!X319)</f>
        <v>DPD 0</v>
      </c>
      <c r="AI152" s="1">
        <f ca="1">IF('PD Car'!Y319="","",'PD Car'!Y319)</f>
        <v>0.99127845531967751</v>
      </c>
      <c r="AJ152" s="1">
        <f ca="1">IF('PD Car'!Z319="","",'PD Car'!Z319)</f>
        <v>8.7215446803225183E-3</v>
      </c>
      <c r="AK152" s="1">
        <f>IF('PD Car'!AA319="","",'PD Car'!AA319)</f>
        <v>0</v>
      </c>
      <c r="AL152" s="1">
        <f>IF('PD Car'!AB319="","",'PD Car'!AB319)</f>
        <v>0</v>
      </c>
      <c r="AM152" s="1">
        <f>IF('PD Car'!AC319="","",'PD Car'!AC319)</f>
        <v>0</v>
      </c>
      <c r="AP152" t="s">
        <v>198</v>
      </c>
      <c r="AQ152" s="1" cm="1">
        <f t="array" aca="1" ref="AQ152:AU156" ca="1">MMULT(AQ145:AU149,AI152:AM156)</f>
        <v>0.89041347405084792</v>
      </c>
      <c r="AR152" s="1">
        <f ca="1"/>
        <v>1.5354900664629528E-2</v>
      </c>
      <c r="AS152" s="1">
        <f ca="1"/>
        <v>1.3542072155232839E-2</v>
      </c>
      <c r="AT152" s="1">
        <f ca="1"/>
        <v>9.0868664903517339E-3</v>
      </c>
      <c r="AU152" s="1">
        <f ca="1"/>
        <v>7.1602686638937776E-2</v>
      </c>
      <c r="AV152" s="42"/>
      <c r="AW152" t="str">
        <f>IF('PD Car'!AL319="","",'PD Car'!AL319)</f>
        <v/>
      </c>
      <c r="AX152" t="str">
        <f>IF('PD Car'!AM319="","",'PD Car'!AM319)</f>
        <v>DPD 0</v>
      </c>
      <c r="AY152" s="1">
        <f ca="1">IF('PD Car'!AN319="","",'PD Car'!AN319)</f>
        <v>0.98793379425328132</v>
      </c>
      <c r="AZ152" s="1">
        <f ca="1">IF('PD Car'!AO319="","",'PD Car'!AO319)</f>
        <v>1.206620574671872E-2</v>
      </c>
      <c r="BA152" s="1">
        <f>IF('PD Car'!AP319="","",'PD Car'!AP319)</f>
        <v>0</v>
      </c>
      <c r="BB152" s="1">
        <f>IF('PD Car'!AQ319="","",'PD Car'!AQ319)</f>
        <v>0</v>
      </c>
      <c r="BC152" s="1">
        <f>IF('PD Car'!AR319="","",'PD Car'!AR319)</f>
        <v>0</v>
      </c>
      <c r="BF152" t="s">
        <v>198</v>
      </c>
      <c r="BG152" s="1" cm="1">
        <f t="array" aca="1" ref="BG152:BK156" ca="1">MMULT(BG145:BK149,AY152:BC156)</f>
        <v>0.85006039242188924</v>
      </c>
      <c r="BH152" s="1">
        <f ca="1"/>
        <v>1.9360650600877674E-2</v>
      </c>
      <c r="BI152" s="1">
        <f ca="1"/>
        <v>1.7894299571732369E-2</v>
      </c>
      <c r="BJ152" s="1">
        <f ca="1"/>
        <v>1.2916512107717699E-2</v>
      </c>
      <c r="BK152" s="1">
        <f ca="1"/>
        <v>9.9768145297782995E-2</v>
      </c>
    </row>
    <row r="153" spans="9:63">
      <c r="J153" t="s">
        <v>199</v>
      </c>
      <c r="K153" s="1">
        <f ca="1"/>
        <v>0.38515212196658616</v>
      </c>
      <c r="L153" s="1">
        <f ca="1"/>
        <v>7.5571965307228758E-3</v>
      </c>
      <c r="M153" s="1">
        <f ca="1"/>
        <v>7.0384098965942908E-3</v>
      </c>
      <c r="N153" s="1">
        <f ca="1"/>
        <v>5.0948423437297743E-3</v>
      </c>
      <c r="O153" s="1">
        <f ca="1"/>
        <v>0.59515742926236792</v>
      </c>
      <c r="P153" s="42"/>
      <c r="Q153" t="str">
        <f>IF('PD Car'!H320="","",'PD Car'!H320)</f>
        <v/>
      </c>
      <c r="R153" t="str">
        <f>IF('PD Car'!I320="","",'PD Car'!I320)</f>
        <v>DPD 1-30</v>
      </c>
      <c r="S153" s="1">
        <f ca="1">IF('PD Car'!J320="","",'PD Car'!J320)</f>
        <v>0.22359066671260375</v>
      </c>
      <c r="T153" s="1">
        <f ca="1">IF('PD Car'!K320="","",'PD Car'!K320)</f>
        <v>0.39774688154196258</v>
      </c>
      <c r="U153" s="1">
        <f ca="1">IF('PD Car'!L320="","",'PD Car'!L320)</f>
        <v>0.37866245174543367</v>
      </c>
      <c r="V153" s="1">
        <f>IF('PD Car'!M320="","",'PD Car'!M320)</f>
        <v>0</v>
      </c>
      <c r="W153" s="1">
        <f>IF('PD Car'!N320="","",'PD Car'!N320)</f>
        <v>0</v>
      </c>
      <c r="Z153" t="s">
        <v>199</v>
      </c>
      <c r="AA153" s="1">
        <f ca="1"/>
        <v>0.37968092419101701</v>
      </c>
      <c r="AB153" s="1">
        <f ca="1"/>
        <v>7.6277861718228746E-3</v>
      </c>
      <c r="AC153" s="1">
        <f ca="1"/>
        <v>7.1177177449821124E-3</v>
      </c>
      <c r="AD153" s="1">
        <f ca="1"/>
        <v>5.1468010520780219E-3</v>
      </c>
      <c r="AE153" s="1">
        <f ca="1"/>
        <v>0.60042677084009988</v>
      </c>
      <c r="AF153" s="42"/>
      <c r="AG153" t="str">
        <f>IF('PD Car'!W320="","",'PD Car'!W320)</f>
        <v/>
      </c>
      <c r="AH153" t="str">
        <f>IF('PD Car'!X320="","",'PD Car'!X320)</f>
        <v>DPD 1-30</v>
      </c>
      <c r="AI153" s="1">
        <f ca="1">IF('PD Car'!Y320="","",'PD Car'!Y320)</f>
        <v>0.24227176387570792</v>
      </c>
      <c r="AJ153" s="1">
        <f ca="1">IF('PD Car'!Z320="","",'PD Car'!Z320)</f>
        <v>0.4020759240414758</v>
      </c>
      <c r="AK153" s="1">
        <f ca="1">IF('PD Car'!AA320="","",'PD Car'!AA320)</f>
        <v>0.35565231208281628</v>
      </c>
      <c r="AL153" s="1">
        <f>IF('PD Car'!AB320="","",'PD Car'!AB320)</f>
        <v>0</v>
      </c>
      <c r="AM153" s="1">
        <f>IF('PD Car'!AC320="","",'PD Car'!AC320)</f>
        <v>0</v>
      </c>
      <c r="AP153" t="s">
        <v>199</v>
      </c>
      <c r="AQ153" s="1">
        <f ca="1"/>
        <v>0.40544137292281757</v>
      </c>
      <c r="AR153" s="1">
        <f ca="1"/>
        <v>7.1204759561263146E-3</v>
      </c>
      <c r="AS153" s="1">
        <f ca="1"/>
        <v>6.5797791764069845E-3</v>
      </c>
      <c r="AT153" s="1">
        <f ca="1"/>
        <v>4.8044027944706292E-3</v>
      </c>
      <c r="AU153" s="1">
        <f ca="1"/>
        <v>0.57605396915017826</v>
      </c>
      <c r="AV153" s="42"/>
      <c r="AW153" t="str">
        <f>IF('PD Car'!AL320="","",'PD Car'!AL320)</f>
        <v/>
      </c>
      <c r="AX153" t="str">
        <f>IF('PD Car'!AM320="","",'PD Car'!AM320)</f>
        <v>DPD 1-30</v>
      </c>
      <c r="AY153" s="1">
        <f ca="1">IF('PD Car'!AN320="","",'PD Car'!AN320)</f>
        <v>0.20575720916547086</v>
      </c>
      <c r="AZ153" s="1">
        <f ca="1">IF('PD Car'!AO320="","",'PD Car'!AO320)</f>
        <v>0.39213172268000646</v>
      </c>
      <c r="BA153" s="1">
        <f ca="1">IF('PD Car'!AP320="","",'PD Car'!AP320)</f>
        <v>0.40211106815452263</v>
      </c>
      <c r="BB153" s="1">
        <f>IF('PD Car'!AQ320="","",'PD Car'!AQ320)</f>
        <v>0</v>
      </c>
      <c r="BC153" s="1">
        <f>IF('PD Car'!AR320="","",'PD Car'!AR320)</f>
        <v>0</v>
      </c>
      <c r="BF153" t="s">
        <v>199</v>
      </c>
      <c r="BG153" s="1">
        <f ca="1"/>
        <v>0.35438397790634585</v>
      </c>
      <c r="BH153" s="1">
        <f ca="1"/>
        <v>8.130375073774055E-3</v>
      </c>
      <c r="BI153" s="1">
        <f ca="1"/>
        <v>7.6801383508977826E-3</v>
      </c>
      <c r="BJ153" s="1">
        <f ca="1"/>
        <v>5.8031837326349683E-3</v>
      </c>
      <c r="BK153" s="1">
        <f ca="1"/>
        <v>0.62400232493634733</v>
      </c>
    </row>
    <row r="154" spans="9:63">
      <c r="J154" t="s">
        <v>200</v>
      </c>
      <c r="K154" s="1">
        <f ca="1"/>
        <v>8.2796662998329495E-2</v>
      </c>
      <c r="L154" s="1">
        <f ca="1"/>
        <v>1.6811177031068919E-3</v>
      </c>
      <c r="M154" s="1">
        <f ca="1"/>
        <v>1.7056837912135642E-3</v>
      </c>
      <c r="N154" s="1">
        <f ca="1"/>
        <v>1.4141409392756982E-3</v>
      </c>
      <c r="O154" s="1">
        <f ca="1"/>
        <v>0.9124023945680747</v>
      </c>
      <c r="P154" s="42"/>
      <c r="Q154" t="str">
        <f>IF('PD Car'!H321="","",'PD Car'!H321)</f>
        <v/>
      </c>
      <c r="R154" t="str">
        <f>IF('PD Car'!I321="","",'PD Car'!I321)</f>
        <v>DPD 31-60</v>
      </c>
      <c r="S154" s="1">
        <f>IF('PD Car'!J321="","",'PD Car'!J321)</f>
        <v>0</v>
      </c>
      <c r="T154" s="1">
        <f ca="1">IF('PD Car'!K321="","",'PD Car'!K321)</f>
        <v>8.7736045499470769E-2</v>
      </c>
      <c r="U154" s="1">
        <f ca="1">IF('PD Car'!L321="","",'PD Car'!L321)</f>
        <v>0.56799951527427672</v>
      </c>
      <c r="V154" s="1">
        <f ca="1">IF('PD Car'!M321="","",'PD Car'!M321)</f>
        <v>0.34426443922625255</v>
      </c>
      <c r="W154" s="1">
        <f>IF('PD Car'!N321="","",'PD Car'!N321)</f>
        <v>0</v>
      </c>
      <c r="Z154" t="s">
        <v>200</v>
      </c>
      <c r="AA154" s="1">
        <f ca="1"/>
        <v>8.0416503763618224E-2</v>
      </c>
      <c r="AB154" s="1">
        <f ca="1"/>
        <v>1.6678139089136444E-3</v>
      </c>
      <c r="AC154" s="1">
        <f ca="1"/>
        <v>1.6878281358196703E-3</v>
      </c>
      <c r="AD154" s="1">
        <f ca="1"/>
        <v>1.3903143101724898E-3</v>
      </c>
      <c r="AE154" s="1">
        <f ca="1"/>
        <v>0.91483753988147576</v>
      </c>
      <c r="AF154" s="42"/>
      <c r="AG154" t="str">
        <f>IF('PD Car'!W321="","",'PD Car'!W321)</f>
        <v/>
      </c>
      <c r="AH154" t="str">
        <f>IF('PD Car'!X321="","",'PD Car'!X321)</f>
        <v>DPD 31-60</v>
      </c>
      <c r="AI154" s="1">
        <f>IF('PD Car'!Y321="","",'PD Car'!Y321)</f>
        <v>0</v>
      </c>
      <c r="AJ154" s="1">
        <f ca="1">IF('PD Car'!Z321="","",'PD Car'!Z321)</f>
        <v>9.7881092947779524E-2</v>
      </c>
      <c r="AK154" s="1">
        <f ca="1">IF('PD Car'!AA321="","",'PD Car'!AA321)</f>
        <v>0.58006434719849476</v>
      </c>
      <c r="AL154" s="1">
        <f ca="1">IF('PD Car'!AB321="","",'PD Car'!AB321)</f>
        <v>0.32205455985372566</v>
      </c>
      <c r="AM154" s="1">
        <f>IF('PD Car'!AC321="","",'PD Car'!AC321)</f>
        <v>0</v>
      </c>
      <c r="AP154" t="s">
        <v>200</v>
      </c>
      <c r="AQ154" s="1">
        <f ca="1"/>
        <v>9.2058702723718799E-2</v>
      </c>
      <c r="AR154" s="1">
        <f ca="1"/>
        <v>1.6955803701694137E-3</v>
      </c>
      <c r="AS154" s="1">
        <f ca="1"/>
        <v>1.7471351884743394E-3</v>
      </c>
      <c r="AT154" s="1">
        <f ca="1"/>
        <v>1.4993914471759704E-3</v>
      </c>
      <c r="AU154" s="1">
        <f ca="1"/>
        <v>0.90299919027046138</v>
      </c>
      <c r="AV154" s="42"/>
      <c r="AW154" t="str">
        <f>IF('PD Car'!AL321="","",'PD Car'!AL321)</f>
        <v/>
      </c>
      <c r="AX154" t="str">
        <f>IF('PD Car'!AM321="","",'PD Car'!AM321)</f>
        <v>DPD 31-60</v>
      </c>
      <c r="AY154" s="1">
        <f>IF('PD Car'!AN321="","",'PD Car'!AN321)</f>
        <v>0</v>
      </c>
      <c r="AZ154" s="1">
        <f ca="1">IF('PD Car'!AO321="","",'PD Car'!AO321)</f>
        <v>7.8396858109539294E-2</v>
      </c>
      <c r="BA154" s="1">
        <f ca="1">IF('PD Car'!AP321="","",'PD Car'!AP321)</f>
        <v>0.55457823297424291</v>
      </c>
      <c r="BB154" s="1">
        <f ca="1">IF('PD Car'!AQ321="","",'PD Car'!AQ321)</f>
        <v>0.36702490891621775</v>
      </c>
      <c r="BC154" s="1">
        <f>IF('PD Car'!AR321="","",'PD Car'!AR321)</f>
        <v>0</v>
      </c>
      <c r="BF154" t="s">
        <v>200</v>
      </c>
      <c r="BG154" s="1">
        <f ca="1"/>
        <v>7.0007420979680601E-2</v>
      </c>
      <c r="BH154" s="1">
        <f ca="1"/>
        <v>1.6402740229774124E-3</v>
      </c>
      <c r="BI154" s="1">
        <f ca="1"/>
        <v>1.6444607541291599E-3</v>
      </c>
      <c r="BJ154" s="1">
        <f ca="1"/>
        <v>1.3884742252861378E-3</v>
      </c>
      <c r="BK154" s="1">
        <f ca="1"/>
        <v>0.92531937001792641</v>
      </c>
    </row>
    <row r="155" spans="9:63">
      <c r="J155" t="s">
        <v>196</v>
      </c>
      <c r="K155" s="1">
        <f ca="1"/>
        <v>1.9989911412717502E-3</v>
      </c>
      <c r="L155" s="1">
        <f ca="1"/>
        <v>4.325087480530277E-5</v>
      </c>
      <c r="M155" s="1">
        <f ca="1"/>
        <v>5.0261248856335209E-5</v>
      </c>
      <c r="N155" s="1">
        <f ca="1"/>
        <v>4.929222345013291E-5</v>
      </c>
      <c r="O155" s="1">
        <f ca="1"/>
        <v>0.99785820451161655</v>
      </c>
      <c r="P155" s="42"/>
      <c r="Q155" t="str">
        <f>IF('PD Car'!H322="","",'PD Car'!H322)</f>
        <v/>
      </c>
      <c r="R155" t="str">
        <f>IF('PD Car'!I322="","",'PD Car'!I322)</f>
        <v>DPD 61-90</v>
      </c>
      <c r="S155" s="1">
        <f>IF('PD Car'!J322="","",'PD Car'!J322)</f>
        <v>0</v>
      </c>
      <c r="T155" s="1">
        <f>IF('PD Car'!K322="","",'PD Car'!K322)</f>
        <v>0</v>
      </c>
      <c r="U155" s="1">
        <f ca="1">IF('PD Car'!L322="","",'PD Car'!L322)</f>
        <v>1.1760280357982815E-2</v>
      </c>
      <c r="V155" s="1">
        <f ca="1">IF('PD Car'!M322="","",'PD Car'!M322)</f>
        <v>0.489988131968144</v>
      </c>
      <c r="W155" s="1">
        <f ca="1">IF('PD Car'!N322="","",'PD Car'!N322)</f>
        <v>0.49825158767387318</v>
      </c>
      <c r="Z155" t="s">
        <v>196</v>
      </c>
      <c r="AA155" s="1">
        <f ca="1"/>
        <v>1.9003836393176013E-3</v>
      </c>
      <c r="AB155" s="1">
        <f ca="1"/>
        <v>4.1825175223514389E-5</v>
      </c>
      <c r="AC155" s="1">
        <f ca="1"/>
        <v>4.8215160923398642E-5</v>
      </c>
      <c r="AD155" s="1">
        <f ca="1"/>
        <v>4.6828116149357479E-5</v>
      </c>
      <c r="AE155" s="1">
        <f ca="1"/>
        <v>0.99796274790838613</v>
      </c>
      <c r="AF155" s="42"/>
      <c r="AG155" t="str">
        <f>IF('PD Car'!W322="","",'PD Car'!W322)</f>
        <v/>
      </c>
      <c r="AH155" t="str">
        <f>IF('PD Car'!X322="","",'PD Car'!X322)</f>
        <v>DPD 61-90</v>
      </c>
      <c r="AI155" s="1">
        <f>IF('PD Car'!Y322="","",'PD Car'!Y322)</f>
        <v>0</v>
      </c>
      <c r="AJ155" s="1">
        <f>IF('PD Car'!Z322="","",'PD Car'!Z322)</f>
        <v>0</v>
      </c>
      <c r="AK155" s="1">
        <f ca="1">IF('PD Car'!AA322="","",'PD Car'!AA322)</f>
        <v>1.3770520537679099E-2</v>
      </c>
      <c r="AL155" s="1">
        <f ca="1">IF('PD Car'!AB322="","",'PD Car'!AB322)</f>
        <v>0.51233817426336992</v>
      </c>
      <c r="AM155" s="1">
        <f ca="1">IF('PD Car'!AC322="","",'PD Car'!AC322)</f>
        <v>0.4738913051989509</v>
      </c>
      <c r="AP155" t="s">
        <v>196</v>
      </c>
      <c r="AQ155" s="1">
        <f ca="1"/>
        <v>2.405970220189838E-3</v>
      </c>
      <c r="AR155" s="1">
        <f ca="1"/>
        <v>4.830867661988144E-5</v>
      </c>
      <c r="AS155" s="1">
        <f ca="1"/>
        <v>5.8503378352924483E-5</v>
      </c>
      <c r="AT155" s="1">
        <f ca="1"/>
        <v>6.0111473015644687E-5</v>
      </c>
      <c r="AU155" s="1">
        <f ca="1"/>
        <v>0.99742710625182174</v>
      </c>
      <c r="AV155" s="42"/>
      <c r="AW155" t="str">
        <f>IF('PD Car'!AL322="","",'PD Car'!AL322)</f>
        <v/>
      </c>
      <c r="AX155" t="str">
        <f>IF('PD Car'!AM322="","",'PD Car'!AM322)</f>
        <v>DPD 61-90</v>
      </c>
      <c r="AY155" s="1">
        <f>IF('PD Car'!AN322="","",'PD Car'!AN322)</f>
        <v>0</v>
      </c>
      <c r="AZ155" s="1">
        <f>IF('PD Car'!AO322="","",'PD Car'!AO322)</f>
        <v>0</v>
      </c>
      <c r="BA155" s="1">
        <f ca="1">IF('PD Car'!AP322="","",'PD Car'!AP322)</f>
        <v>1.0009794569032305E-2</v>
      </c>
      <c r="BB155" s="1">
        <f ca="1">IF('PD Car'!AQ322="","",'PD Car'!AQ322)</f>
        <v>0.48999020543096772</v>
      </c>
      <c r="BC155" s="1">
        <f ca="1">IF('PD Car'!AR322="","",'PD Car'!AR322)</f>
        <v>0.5</v>
      </c>
      <c r="BF155" t="s">
        <v>196</v>
      </c>
      <c r="BG155" s="1">
        <f ca="1"/>
        <v>1.5145665184241861E-3</v>
      </c>
      <c r="BH155" s="1">
        <f ca="1"/>
        <v>3.6996352570362678E-5</v>
      </c>
      <c r="BI155" s="1">
        <f ca="1"/>
        <v>4.1210580316734059E-5</v>
      </c>
      <c r="BJ155" s="1">
        <f ca="1"/>
        <v>4.0852165602992028E-5</v>
      </c>
      <c r="BK155" s="1">
        <f ca="1"/>
        <v>0.99836637438308551</v>
      </c>
    </row>
    <row r="156" spans="9:63">
      <c r="J156" t="s">
        <v>197</v>
      </c>
      <c r="K156" s="1">
        <f ca="1"/>
        <v>0</v>
      </c>
      <c r="L156" s="1">
        <f ca="1"/>
        <v>0</v>
      </c>
      <c r="M156" s="1">
        <f ca="1"/>
        <v>0</v>
      </c>
      <c r="N156" s="1">
        <f ca="1"/>
        <v>0</v>
      </c>
      <c r="O156" s="1">
        <f ca="1"/>
        <v>1</v>
      </c>
      <c r="P156" s="42"/>
      <c r="Q156" t="str">
        <f>IF('PD Car'!H323="","",'PD Car'!H323)</f>
        <v/>
      </c>
      <c r="R156" t="str">
        <f>IF('PD Car'!I323="","",'PD Car'!I323)</f>
        <v>Default</v>
      </c>
      <c r="S156" s="1">
        <f>IF('PD Car'!J323="","",'PD Car'!J323)</f>
        <v>0</v>
      </c>
      <c r="T156" s="1">
        <f>IF('PD Car'!K323="","",'PD Car'!K323)</f>
        <v>0</v>
      </c>
      <c r="U156" s="1">
        <f>IF('PD Car'!L323="","",'PD Car'!L323)</f>
        <v>0</v>
      </c>
      <c r="V156" s="1">
        <f>IF('PD Car'!M323="","",'PD Car'!M323)</f>
        <v>0</v>
      </c>
      <c r="W156" s="1">
        <f>IF('PD Car'!N323="","",'PD Car'!N323)</f>
        <v>1</v>
      </c>
      <c r="Z156" t="s">
        <v>197</v>
      </c>
      <c r="AA156" s="1">
        <f ca="1"/>
        <v>0</v>
      </c>
      <c r="AB156" s="1">
        <f ca="1"/>
        <v>0</v>
      </c>
      <c r="AC156" s="1">
        <f ca="1"/>
        <v>0</v>
      </c>
      <c r="AD156" s="1">
        <f ca="1"/>
        <v>0</v>
      </c>
      <c r="AE156" s="1">
        <f ca="1"/>
        <v>1</v>
      </c>
      <c r="AF156" s="42"/>
      <c r="AG156" t="str">
        <f>IF('PD Car'!W323="","",'PD Car'!W323)</f>
        <v/>
      </c>
      <c r="AH156" t="str">
        <f>IF('PD Car'!X323="","",'PD Car'!X323)</f>
        <v>Default</v>
      </c>
      <c r="AI156" s="1">
        <f>IF('PD Car'!Y323="","",'PD Car'!Y323)</f>
        <v>0</v>
      </c>
      <c r="AJ156" s="1">
        <f>IF('PD Car'!Z323="","",'PD Car'!Z323)</f>
        <v>0</v>
      </c>
      <c r="AK156" s="1">
        <f>IF('PD Car'!AA323="","",'PD Car'!AA323)</f>
        <v>0</v>
      </c>
      <c r="AL156" s="1">
        <f>IF('PD Car'!AB323="","",'PD Car'!AB323)</f>
        <v>0</v>
      </c>
      <c r="AM156" s="1">
        <f>IF('PD Car'!AC323="","",'PD Car'!AC323)</f>
        <v>1</v>
      </c>
      <c r="AP156" t="s">
        <v>197</v>
      </c>
      <c r="AQ156" s="1">
        <f ca="1"/>
        <v>0</v>
      </c>
      <c r="AR156" s="1">
        <f ca="1"/>
        <v>0</v>
      </c>
      <c r="AS156" s="1">
        <f ca="1"/>
        <v>0</v>
      </c>
      <c r="AT156" s="1">
        <f ca="1"/>
        <v>0</v>
      </c>
      <c r="AU156" s="1">
        <f ca="1"/>
        <v>1</v>
      </c>
      <c r="AV156" s="42"/>
      <c r="AW156" t="str">
        <f>IF('PD Car'!AL323="","",'PD Car'!AL323)</f>
        <v/>
      </c>
      <c r="AX156" t="str">
        <f>IF('PD Car'!AM323="","",'PD Car'!AM323)</f>
        <v>Default</v>
      </c>
      <c r="AY156" s="1">
        <f>IF('PD Car'!AN323="","",'PD Car'!AN323)</f>
        <v>0</v>
      </c>
      <c r="AZ156" s="1">
        <f>IF('PD Car'!AO323="","",'PD Car'!AO323)</f>
        <v>0</v>
      </c>
      <c r="BA156" s="1">
        <f>IF('PD Car'!AP323="","",'PD Car'!AP323)</f>
        <v>0</v>
      </c>
      <c r="BB156" s="1">
        <f>IF('PD Car'!AQ323="","",'PD Car'!AQ323)</f>
        <v>0</v>
      </c>
      <c r="BC156" s="1">
        <f>IF('PD Car'!AR323="","",'PD Car'!AR323)</f>
        <v>1</v>
      </c>
      <c r="BF156" t="s">
        <v>197</v>
      </c>
      <c r="BG156" s="1">
        <f ca="1"/>
        <v>0</v>
      </c>
      <c r="BH156" s="1">
        <f ca="1"/>
        <v>0</v>
      </c>
      <c r="BI156" s="1">
        <f ca="1"/>
        <v>0</v>
      </c>
      <c r="BJ156" s="1">
        <f ca="1"/>
        <v>0</v>
      </c>
      <c r="BK156" s="1">
        <f ca="1"/>
        <v>1</v>
      </c>
    </row>
    <row r="157" spans="9:63">
      <c r="I157" s="9">
        <f>I150+1</f>
        <v>23</v>
      </c>
      <c r="P157" s="42"/>
      <c r="Q157">
        <f>IF('PD Car'!H324="","",'PD Car'!H324)</f>
        <v>202311</v>
      </c>
      <c r="R157" t="str">
        <f>IF('PD Car'!I324="","",'PD Car'!I324)</f>
        <v/>
      </c>
      <c r="S157" t="str">
        <f>IF('PD Car'!J324="","",'PD Car'!J324)</f>
        <v/>
      </c>
      <c r="T157" t="str">
        <f>IF('PD Car'!K324="","",'PD Car'!K324)</f>
        <v/>
      </c>
      <c r="U157" t="str">
        <f>IF('PD Car'!L324="","",'PD Car'!L324)</f>
        <v/>
      </c>
      <c r="V157" t="str">
        <f>IF('PD Car'!M324="","",'PD Car'!M324)</f>
        <v/>
      </c>
      <c r="W157" t="str">
        <f>IF('PD Car'!N324="","",'PD Car'!N324)</f>
        <v/>
      </c>
      <c r="Y157" s="9">
        <f>Y150+1</f>
        <v>23</v>
      </c>
      <c r="AF157" s="42"/>
      <c r="AG157">
        <f>IF('PD Car'!W324="","",'PD Car'!W324)</f>
        <v>202311</v>
      </c>
      <c r="AH157" t="str">
        <f>IF('PD Car'!X324="","",'PD Car'!X324)</f>
        <v/>
      </c>
      <c r="AI157" t="str">
        <f>IF('PD Car'!Y324="","",'PD Car'!Y324)</f>
        <v/>
      </c>
      <c r="AJ157" t="str">
        <f>IF('PD Car'!Z324="","",'PD Car'!Z324)</f>
        <v/>
      </c>
      <c r="AK157" t="str">
        <f>IF('PD Car'!AA324="","",'PD Car'!AA324)</f>
        <v/>
      </c>
      <c r="AL157" t="str">
        <f>IF('PD Car'!AB324="","",'PD Car'!AB324)</f>
        <v/>
      </c>
      <c r="AM157" t="str">
        <f>IF('PD Car'!AC324="","",'PD Car'!AC324)</f>
        <v/>
      </c>
      <c r="AO157" s="9">
        <f>AO150+1</f>
        <v>23</v>
      </c>
      <c r="AV157" s="42"/>
      <c r="AW157">
        <f>IF('PD Car'!AL324="","",'PD Car'!AL324)</f>
        <v>202311</v>
      </c>
      <c r="AX157" t="str">
        <f>IF('PD Car'!AM324="","",'PD Car'!AM324)</f>
        <v/>
      </c>
      <c r="AY157" t="str">
        <f>IF('PD Car'!AN324="","",'PD Car'!AN324)</f>
        <v/>
      </c>
      <c r="AZ157" t="str">
        <f>IF('PD Car'!AO324="","",'PD Car'!AO324)</f>
        <v/>
      </c>
      <c r="BA157" t="str">
        <f>IF('PD Car'!AP324="","",'PD Car'!AP324)</f>
        <v/>
      </c>
      <c r="BB157" t="str">
        <f>IF('PD Car'!AQ324="","",'PD Car'!AQ324)</f>
        <v/>
      </c>
      <c r="BC157" t="str">
        <f>IF('PD Car'!AR324="","",'PD Car'!AR324)</f>
        <v/>
      </c>
      <c r="BE157" s="9">
        <f>BE150+1</f>
        <v>23</v>
      </c>
    </row>
    <row r="158" spans="9:63">
      <c r="K158" t="s">
        <v>198</v>
      </c>
      <c r="L158" t="s">
        <v>199</v>
      </c>
      <c r="M158" t="s">
        <v>200</v>
      </c>
      <c r="N158" t="s">
        <v>196</v>
      </c>
      <c r="O158" t="s">
        <v>197</v>
      </c>
      <c r="P158" s="42"/>
      <c r="Q158" t="str">
        <f>IF('PD Car'!H325="","",'PD Car'!H325)</f>
        <v/>
      </c>
      <c r="R158" t="str">
        <f>IF('PD Car'!I325="","",'PD Car'!I325)</f>
        <v/>
      </c>
      <c r="S158" t="str">
        <f>IF('PD Car'!J325="","",'PD Car'!J325)</f>
        <v>DPD 0</v>
      </c>
      <c r="T158" t="str">
        <f>IF('PD Car'!K325="","",'PD Car'!K325)</f>
        <v>DPD 1-30</v>
      </c>
      <c r="U158" t="str">
        <f>IF('PD Car'!L325="","",'PD Car'!L325)</f>
        <v>DPD 31-60</v>
      </c>
      <c r="V158" t="str">
        <f>IF('PD Car'!M325="","",'PD Car'!M325)</f>
        <v>DPD 61-90</v>
      </c>
      <c r="W158" t="str">
        <f>IF('PD Car'!N325="","",'PD Car'!N325)</f>
        <v>Default</v>
      </c>
      <c r="AA158" t="s">
        <v>198</v>
      </c>
      <c r="AB158" t="s">
        <v>199</v>
      </c>
      <c r="AC158" t="s">
        <v>200</v>
      </c>
      <c r="AD158" t="s">
        <v>196</v>
      </c>
      <c r="AE158" t="s">
        <v>197</v>
      </c>
      <c r="AF158" s="42"/>
      <c r="AG158" t="str">
        <f>IF('PD Car'!W325="","",'PD Car'!W325)</f>
        <v/>
      </c>
      <c r="AH158" t="str">
        <f>IF('PD Car'!X325="","",'PD Car'!X325)</f>
        <v/>
      </c>
      <c r="AI158" t="str">
        <f>IF('PD Car'!Y325="","",'PD Car'!Y325)</f>
        <v>DPD 0</v>
      </c>
      <c r="AJ158" t="str">
        <f>IF('PD Car'!Z325="","",'PD Car'!Z325)</f>
        <v>DPD 1-30</v>
      </c>
      <c r="AK158" t="str">
        <f>IF('PD Car'!AA325="","",'PD Car'!AA325)</f>
        <v>DPD 31-60</v>
      </c>
      <c r="AL158" t="str">
        <f>IF('PD Car'!AB325="","",'PD Car'!AB325)</f>
        <v>DPD 61-90</v>
      </c>
      <c r="AM158" t="str">
        <f>IF('PD Car'!AC325="","",'PD Car'!AC325)</f>
        <v>Default</v>
      </c>
      <c r="AQ158" t="s">
        <v>198</v>
      </c>
      <c r="AR158" t="s">
        <v>199</v>
      </c>
      <c r="AS158" t="s">
        <v>200</v>
      </c>
      <c r="AT158" t="s">
        <v>196</v>
      </c>
      <c r="AU158" t="s">
        <v>197</v>
      </c>
      <c r="AV158" s="42"/>
      <c r="AW158" t="str">
        <f>IF('PD Car'!AL325="","",'PD Car'!AL325)</f>
        <v/>
      </c>
      <c r="AX158" t="str">
        <f>IF('PD Car'!AM325="","",'PD Car'!AM325)</f>
        <v/>
      </c>
      <c r="AY158" t="str">
        <f>IF('PD Car'!AN325="","",'PD Car'!AN325)</f>
        <v>DPD 0</v>
      </c>
      <c r="AZ158" t="str">
        <f>IF('PD Car'!AO325="","",'PD Car'!AO325)</f>
        <v>DPD 1-30</v>
      </c>
      <c r="BA158" t="str">
        <f>IF('PD Car'!AP325="","",'PD Car'!AP325)</f>
        <v>DPD 31-60</v>
      </c>
      <c r="BB158" t="str">
        <f>IF('PD Car'!AQ325="","",'PD Car'!AQ325)</f>
        <v>DPD 61-90</v>
      </c>
      <c r="BC158" t="str">
        <f>IF('PD Car'!AR325="","",'PD Car'!AR325)</f>
        <v>Default</v>
      </c>
      <c r="BG158" t="s">
        <v>198</v>
      </c>
      <c r="BH158" t="s">
        <v>199</v>
      </c>
      <c r="BI158" t="s">
        <v>200</v>
      </c>
      <c r="BJ158" t="s">
        <v>196</v>
      </c>
      <c r="BK158" t="s">
        <v>197</v>
      </c>
    </row>
    <row r="159" spans="9:63">
      <c r="J159" t="s">
        <v>198</v>
      </c>
      <c r="K159" s="1" cm="1">
        <f t="array" aca="1" ref="K159:O163" ca="1">MMULT(K152:O156,$C$5:$G$9)</f>
        <v>0.8701621311679183</v>
      </c>
      <c r="L159" s="1">
        <f ca="1"/>
        <v>1.6861351177491924E-2</v>
      </c>
      <c r="M159" s="1">
        <f ca="1"/>
        <v>1.5178085015455091E-2</v>
      </c>
      <c r="N159" s="1">
        <f ca="1"/>
        <v>1.0313506764309397E-2</v>
      </c>
      <c r="O159" s="1">
        <f ca="1"/>
        <v>8.7484925874826674E-2</v>
      </c>
      <c r="P159" s="42"/>
      <c r="Q159" t="str">
        <f>IF('PD Car'!H326="","",'PD Car'!H326)</f>
        <v/>
      </c>
      <c r="R159" t="str">
        <f>IF('PD Car'!I326="","",'PD Car'!I326)</f>
        <v>DPD 0</v>
      </c>
      <c r="S159" s="1">
        <f ca="1">IF('PD Car'!J326="","",'PD Car'!J326)</f>
        <v>0.98971767541534406</v>
      </c>
      <c r="T159" s="1">
        <f ca="1">IF('PD Car'!K326="","",'PD Car'!K326)</f>
        <v>1.0282324584655908E-2</v>
      </c>
      <c r="U159" s="1">
        <f>IF('PD Car'!L326="","",'PD Car'!L326)</f>
        <v>0</v>
      </c>
      <c r="V159" s="1">
        <f>IF('PD Car'!M326="","",'PD Car'!M326)</f>
        <v>0</v>
      </c>
      <c r="W159" s="1">
        <f>IF('PD Car'!N326="","",'PD Car'!N326)</f>
        <v>0</v>
      </c>
      <c r="Z159" t="s">
        <v>198</v>
      </c>
      <c r="AA159" s="1" cm="1">
        <f t="array" aca="1" ref="AA159:AE163" ca="1">MMULT(AA152:AE156,S159:W163)</f>
        <v>0.86628167940126388</v>
      </c>
      <c r="AB159" s="1">
        <f ca="1"/>
        <v>1.7213536426330549E-2</v>
      </c>
      <c r="AC159" s="1">
        <f ca="1"/>
        <v>1.5561261797043617E-2</v>
      </c>
      <c r="AD159" s="1">
        <f ca="1"/>
        <v>1.060420564669777E-2</v>
      </c>
      <c r="AE159" s="1">
        <f ca="1"/>
        <v>9.0339316728663965E-2</v>
      </c>
      <c r="AF159" s="42"/>
      <c r="AG159" t="str">
        <f>IF('PD Car'!W326="","",'PD Car'!W326)</f>
        <v/>
      </c>
      <c r="AH159" t="str">
        <f>IF('PD Car'!X326="","",'PD Car'!X326)</f>
        <v>DPD 0</v>
      </c>
      <c r="AI159" s="1">
        <f ca="1">IF('PD Car'!Y326="","",'PD Car'!Y326)</f>
        <v>0.99130306362156062</v>
      </c>
      <c r="AJ159" s="1">
        <f ca="1">IF('PD Car'!Z326="","",'PD Car'!Z326)</f>
        <v>8.6969363784393343E-3</v>
      </c>
      <c r="AK159" s="1">
        <f>IF('PD Car'!AA326="","",'PD Car'!AA326)</f>
        <v>0</v>
      </c>
      <c r="AL159" s="1">
        <f>IF('PD Car'!AB326="","",'PD Car'!AB326)</f>
        <v>0</v>
      </c>
      <c r="AM159" s="1">
        <f>IF('PD Car'!AC326="","",'PD Car'!AC326)</f>
        <v>0</v>
      </c>
      <c r="AP159" t="s">
        <v>198</v>
      </c>
      <c r="AQ159" s="1" cm="1">
        <f t="array" aca="1" ref="AQ159:AU163" ca="1">MMULT(AQ152:AU156,AI159:AM163)</f>
        <v>0.88639466475979911</v>
      </c>
      <c r="AR159" s="1">
        <f ca="1"/>
        <v>1.5246615587862659E-2</v>
      </c>
      <c r="AS159" s="1">
        <f ca="1"/>
        <v>1.3438403165043994E-2</v>
      </c>
      <c r="AT159" s="1">
        <f ca="1"/>
        <v>9.0152119241434514E-3</v>
      </c>
      <c r="AU159" s="1">
        <f ca="1"/>
        <v>7.5905104563150624E-2</v>
      </c>
      <c r="AV159" s="42"/>
      <c r="AW159" t="str">
        <f>IF('PD Car'!AL326="","",'PD Car'!AL326)</f>
        <v/>
      </c>
      <c r="AX159" t="str">
        <f>IF('PD Car'!AM326="","",'PD Car'!AM326)</f>
        <v>DPD 0</v>
      </c>
      <c r="AY159" s="1">
        <f ca="1">IF('PD Car'!AN326="","",'PD Car'!AN326)</f>
        <v>0.98788592232734607</v>
      </c>
      <c r="AZ159" s="1">
        <f ca="1">IF('PD Car'!AO326="","",'PD Car'!AO326)</f>
        <v>1.2114077672653977E-2</v>
      </c>
      <c r="BA159" s="1">
        <f>IF('PD Car'!AP326="","",'PD Car'!AP326)</f>
        <v>0</v>
      </c>
      <c r="BB159" s="1">
        <f>IF('PD Car'!AQ326="","",'PD Car'!AQ326)</f>
        <v>0</v>
      </c>
      <c r="BC159" s="1">
        <f>IF('PD Car'!AR326="","",'PD Car'!AR326)</f>
        <v>0</v>
      </c>
      <c r="BF159" t="s">
        <v>198</v>
      </c>
      <c r="BG159" s="1" cm="1">
        <f t="array" aca="1" ref="BG159:BK163" ca="1">MMULT(BG152:BK156,AY159:BC163)</f>
        <v>0.84373789850257863</v>
      </c>
      <c r="BH159" s="1">
        <f ca="1"/>
        <v>1.9285476436701865E-2</v>
      </c>
      <c r="BI159" s="1">
        <f ca="1"/>
        <v>1.784281800348806E-2</v>
      </c>
      <c r="BJ159" s="1">
        <f ca="1"/>
        <v>1.2907405705589623E-2</v>
      </c>
      <c r="BK159" s="1">
        <f ca="1"/>
        <v>0.10622640135164184</v>
      </c>
    </row>
    <row r="160" spans="9:63">
      <c r="J160" t="s">
        <v>199</v>
      </c>
      <c r="K160" s="1">
        <f ca="1"/>
        <v>0.38302042659271185</v>
      </c>
      <c r="L160" s="1">
        <f ca="1"/>
        <v>7.4878866659553482E-3</v>
      </c>
      <c r="M160" s="1">
        <f ca="1"/>
        <v>6.9058274114951936E-3</v>
      </c>
      <c r="N160" s="1">
        <f ca="1"/>
        <v>4.9118202255450886E-3</v>
      </c>
      <c r="O160" s="1">
        <f ca="1"/>
        <v>0.59767403910429351</v>
      </c>
      <c r="P160" s="42"/>
      <c r="Q160" t="str">
        <f>IF('PD Car'!H327="","",'PD Car'!H327)</f>
        <v/>
      </c>
      <c r="R160" t="str">
        <f>IF('PD Car'!I327="","",'PD Car'!I327)</f>
        <v>DPD 1-30</v>
      </c>
      <c r="S160" s="1">
        <f ca="1">IF('PD Car'!J327="","",'PD Car'!J327)</f>
        <v>0.22351883029707656</v>
      </c>
      <c r="T160" s="1">
        <f ca="1">IF('PD Car'!K327="","",'PD Car'!K327)</f>
        <v>0.39772727877725322</v>
      </c>
      <c r="U160" s="1">
        <f ca="1">IF('PD Car'!L327="","",'PD Car'!L327)</f>
        <v>0.37875389092567024</v>
      </c>
      <c r="V160" s="1">
        <f>IF('PD Car'!M327="","",'PD Car'!M327)</f>
        <v>0</v>
      </c>
      <c r="W160" s="1">
        <f>IF('PD Car'!N327="","",'PD Car'!N327)</f>
        <v>0</v>
      </c>
      <c r="Z160" t="s">
        <v>199</v>
      </c>
      <c r="AA160" s="1">
        <f ca="1"/>
        <v>0.37748187553276485</v>
      </c>
      <c r="AB160" s="1">
        <f ca="1"/>
        <v>7.5619889424050103E-3</v>
      </c>
      <c r="AC160" s="1">
        <f ca="1"/>
        <v>6.992046414532431E-3</v>
      </c>
      <c r="AD160" s="1">
        <f ca="1"/>
        <v>4.9724228662370099E-3</v>
      </c>
      <c r="AE160" s="1">
        <f ca="1"/>
        <v>0.60299166624406053</v>
      </c>
      <c r="AF160" s="42"/>
      <c r="AG160" t="str">
        <f>IF('PD Car'!W327="","",'PD Car'!W327)</f>
        <v/>
      </c>
      <c r="AH160" t="str">
        <f>IF('PD Car'!X327="","",'PD Car'!X327)</f>
        <v>DPD 1-30</v>
      </c>
      <c r="AI160" s="1">
        <f ca="1">IF('PD Car'!Y327="","",'PD Car'!Y327)</f>
        <v>0.24259746934457843</v>
      </c>
      <c r="AJ160" s="1">
        <f ca="1">IF('PD Car'!Z327="","",'PD Car'!Z327)</f>
        <v>0.40213831654944798</v>
      </c>
      <c r="AK160" s="1">
        <f ca="1">IF('PD Car'!AA327="","",'PD Car'!AA327)</f>
        <v>0.35526421410597353</v>
      </c>
      <c r="AL160" s="1">
        <f>IF('PD Car'!AB327="","",'PD Car'!AB327)</f>
        <v>0</v>
      </c>
      <c r="AM160" s="1">
        <f>IF('PD Car'!AC327="","",'PD Car'!AC327)</f>
        <v>0</v>
      </c>
      <c r="AP160" t="s">
        <v>199</v>
      </c>
      <c r="AQ160" s="1">
        <f ca="1"/>
        <v>0.4036426845448059</v>
      </c>
      <c r="AR160" s="1">
        <f ca="1"/>
        <v>7.034735325912693E-3</v>
      </c>
      <c r="AS160" s="1">
        <f ca="1"/>
        <v>6.4139534872168814E-3</v>
      </c>
      <c r="AT160" s="1">
        <f ca="1"/>
        <v>4.5798855757346974E-3</v>
      </c>
      <c r="AU160" s="1">
        <f ca="1"/>
        <v>0.57832874106632959</v>
      </c>
      <c r="AV160" s="42"/>
      <c r="AW160" t="str">
        <f>IF('PD Car'!AL327="","",'PD Car'!AL327)</f>
        <v/>
      </c>
      <c r="AX160" t="str">
        <f>IF('PD Car'!AM327="","",'PD Car'!AM327)</f>
        <v>DPD 1-30</v>
      </c>
      <c r="AY160" s="1">
        <f ca="1">IF('PD Car'!AN327="","",'PD Car'!AN327)</f>
        <v>0.20532386968207689</v>
      </c>
      <c r="AZ160" s="1">
        <f ca="1">IF('PD Car'!AO327="","",'PD Car'!AO327)</f>
        <v>0.3919758289190507</v>
      </c>
      <c r="BA160" s="1">
        <f ca="1">IF('PD Car'!AP327="","",'PD Car'!AP327)</f>
        <v>0.40270030139887236</v>
      </c>
      <c r="BB160" s="1">
        <f>IF('PD Car'!AQ327="","",'PD Car'!AQ327)</f>
        <v>0</v>
      </c>
      <c r="BC160" s="1">
        <f>IF('PD Car'!AR327="","",'PD Car'!AR327)</f>
        <v>0</v>
      </c>
      <c r="BF160" t="s">
        <v>199</v>
      </c>
      <c r="BG160" s="1">
        <f ca="1"/>
        <v>0.35176030294415828</v>
      </c>
      <c r="BH160" s="1">
        <f ca="1"/>
        <v>8.0803338693152451E-3</v>
      </c>
      <c r="BI160" s="1">
        <f ca="1"/>
        <v>7.5885006074998904E-3</v>
      </c>
      <c r="BJ160" s="1">
        <f ca="1"/>
        <v>5.6669457763617601E-3</v>
      </c>
      <c r="BK160" s="1">
        <f ca="1"/>
        <v>0.62690391680266477</v>
      </c>
    </row>
    <row r="161" spans="9:63">
      <c r="J161" t="s">
        <v>200</v>
      </c>
      <c r="K161" s="1">
        <f ca="1"/>
        <v>8.2351233617732264E-2</v>
      </c>
      <c r="L161" s="1">
        <f ca="1"/>
        <v>1.6494504989945189E-3</v>
      </c>
      <c r="M161" s="1">
        <f ca="1"/>
        <v>1.6194307954092086E-3</v>
      </c>
      <c r="N161" s="1">
        <f ca="1"/>
        <v>1.2789721426644039E-3</v>
      </c>
      <c r="O161" s="1">
        <f ca="1"/>
        <v>0.91310091294520002</v>
      </c>
      <c r="P161" s="42"/>
      <c r="Q161" t="str">
        <f>IF('PD Car'!H328="","",'PD Car'!H328)</f>
        <v/>
      </c>
      <c r="R161" t="str">
        <f>IF('PD Car'!I328="","",'PD Car'!I328)</f>
        <v>DPD 31-60</v>
      </c>
      <c r="S161" s="1">
        <f>IF('PD Car'!J328="","",'PD Car'!J328)</f>
        <v>0</v>
      </c>
      <c r="T161" s="1">
        <f ca="1">IF('PD Car'!K328="","",'PD Car'!K328)</f>
        <v>8.7697746162669038E-2</v>
      </c>
      <c r="U161" s="1">
        <f ca="1">IF('PD Car'!L328="","",'PD Car'!L328)</f>
        <v>0.56794930749598582</v>
      </c>
      <c r="V161" s="1">
        <f ca="1">IF('PD Car'!M328="","",'PD Car'!M328)</f>
        <v>0.34435294634134517</v>
      </c>
      <c r="W161" s="1">
        <f>IF('PD Car'!N328="","",'PD Car'!N328)</f>
        <v>0</v>
      </c>
      <c r="Z161" t="s">
        <v>200</v>
      </c>
      <c r="AA161" s="1">
        <f ca="1"/>
        <v>7.996242298403107E-2</v>
      </c>
      <c r="AB161" s="1">
        <f ca="1"/>
        <v>1.6382224045811277E-3</v>
      </c>
      <c r="AC161" s="1">
        <f ca="1"/>
        <v>1.6066320588473766E-3</v>
      </c>
      <c r="AD161" s="1">
        <f ca="1"/>
        <v>1.2623230193819033E-3</v>
      </c>
      <c r="AE161" s="1">
        <f ca="1"/>
        <v>0.91553039953315829</v>
      </c>
      <c r="AF161" s="42"/>
      <c r="AG161" t="str">
        <f>IF('PD Car'!W328="","",'PD Car'!W328)</f>
        <v/>
      </c>
      <c r="AH161" t="str">
        <f>IF('PD Car'!X328="","",'PD Car'!X328)</f>
        <v>DPD 31-60</v>
      </c>
      <c r="AI161" s="1">
        <f>IF('PD Car'!Y328="","",'PD Car'!Y328)</f>
        <v>0</v>
      </c>
      <c r="AJ161" s="1">
        <f ca="1">IF('PD Car'!Z328="","",'PD Car'!Z328)</f>
        <v>9.8061237176766652E-2</v>
      </c>
      <c r="AK161" s="1">
        <f ca="1">IF('PD Car'!AA328="","",'PD Car'!AA328)</f>
        <v>0.58025773156182325</v>
      </c>
      <c r="AL161" s="1">
        <f ca="1">IF('PD Car'!AB328="","",'PD Car'!AB328)</f>
        <v>0.32168103126141012</v>
      </c>
      <c r="AM161" s="1">
        <f>IF('PD Car'!AC328="","",'PD Car'!AC328)</f>
        <v>0</v>
      </c>
      <c r="AP161" t="s">
        <v>200</v>
      </c>
      <c r="AQ161" s="1">
        <f ca="1"/>
        <v>9.1669417549922388E-2</v>
      </c>
      <c r="AR161" s="1">
        <f ca="1"/>
        <v>1.6538127544009173E-3</v>
      </c>
      <c r="AS161" s="1">
        <f ca="1"/>
        <v>1.636870158673175E-3</v>
      </c>
      <c r="AT161" s="1">
        <f ca="1"/>
        <v>1.3307826219070608E-3</v>
      </c>
      <c r="AU161" s="1">
        <f ca="1"/>
        <v>0.90370911691509637</v>
      </c>
      <c r="AV161" s="42"/>
      <c r="AW161" t="str">
        <f>IF('PD Car'!AL328="","",'PD Car'!AL328)</f>
        <v/>
      </c>
      <c r="AX161" t="str">
        <f>IF('PD Car'!AM328="","",'PD Car'!AM328)</f>
        <v>DPD 31-60</v>
      </c>
      <c r="AY161" s="1">
        <f>IF('PD Car'!AN328="","",'PD Car'!AN328)</f>
        <v>0</v>
      </c>
      <c r="AZ161" s="1">
        <f ca="1">IF('PD Car'!AO328="","",'PD Car'!AO328)</f>
        <v>7.8174155023929118E-2</v>
      </c>
      <c r="BA161" s="1">
        <f ca="1">IF('PD Car'!AP328="","",'PD Car'!AP328)</f>
        <v>0.55422735276393964</v>
      </c>
      <c r="BB161" s="1">
        <f ca="1">IF('PD Car'!AQ328="","",'PD Car'!AQ328)</f>
        <v>0.36759849221213126</v>
      </c>
      <c r="BC161" s="1">
        <f>IF('PD Car'!AR328="","",'PD Car'!AR328)</f>
        <v>0</v>
      </c>
      <c r="BF161" t="s">
        <v>200</v>
      </c>
      <c r="BG161" s="1">
        <f ca="1"/>
        <v>6.9496133054007272E-2</v>
      </c>
      <c r="BH161" s="1">
        <f ca="1"/>
        <v>1.619577435145054E-3</v>
      </c>
      <c r="BI161" s="1">
        <f ca="1"/>
        <v>1.5857860153933542E-3</v>
      </c>
      <c r="BJ161" s="1">
        <f ca="1"/>
        <v>1.284896364884559E-3</v>
      </c>
      <c r="BK161" s="1">
        <f ca="1"/>
        <v>0.92601360713056946</v>
      </c>
    </row>
    <row r="162" spans="9:63">
      <c r="J162" t="s">
        <v>196</v>
      </c>
      <c r="K162" s="1">
        <f ca="1"/>
        <v>1.9888410081105299E-3</v>
      </c>
      <c r="L162" s="1">
        <f ca="1"/>
        <v>4.1697172809018388E-5</v>
      </c>
      <c r="M162" s="1">
        <f ca="1"/>
        <v>4.545709367250234E-5</v>
      </c>
      <c r="N162" s="1">
        <f ca="1"/>
        <v>4.1452199408323169E-5</v>
      </c>
      <c r="O162" s="1">
        <f ca="1"/>
        <v>0.99788255252599967</v>
      </c>
      <c r="P162" s="42"/>
      <c r="Q162" t="str">
        <f>IF('PD Car'!H329="","",'PD Car'!H329)</f>
        <v/>
      </c>
      <c r="R162" t="str">
        <f>IF('PD Car'!I329="","",'PD Car'!I329)</f>
        <v>DPD 61-90</v>
      </c>
      <c r="S162" s="1">
        <f>IF('PD Car'!J329="","",'PD Car'!J329)</f>
        <v>0</v>
      </c>
      <c r="T162" s="1">
        <f>IF('PD Car'!K329="","",'PD Car'!K329)</f>
        <v>0</v>
      </c>
      <c r="U162" s="1">
        <f ca="1">IF('PD Car'!L329="","",'PD Car'!L329)</f>
        <v>1.1752903984231259E-2</v>
      </c>
      <c r="V162" s="1">
        <f ca="1">IF('PD Car'!M329="","",'PD Car'!M329)</f>
        <v>0.48989960249353753</v>
      </c>
      <c r="W162" s="1">
        <f ca="1">IF('PD Car'!N329="","",'PD Car'!N329)</f>
        <v>0.49834749352223123</v>
      </c>
      <c r="Z162" t="s">
        <v>196</v>
      </c>
      <c r="AA162" s="1">
        <f ca="1"/>
        <v>1.8901919921456981E-3</v>
      </c>
      <c r="AB162" s="1">
        <f ca="1"/>
        <v>4.0403735484715861E-5</v>
      </c>
      <c r="AC162" s="1">
        <f ca="1"/>
        <v>4.3775581464671619E-5</v>
      </c>
      <c r="AD162" s="1">
        <f ca="1"/>
        <v>3.9544108209385848E-5</v>
      </c>
      <c r="AE162" s="1">
        <f ca="1"/>
        <v>0.99798608458269555</v>
      </c>
      <c r="AF162" s="42"/>
      <c r="AG162" t="str">
        <f>IF('PD Car'!W329="","",'PD Car'!W329)</f>
        <v/>
      </c>
      <c r="AH162" t="str">
        <f>IF('PD Car'!X329="","",'PD Car'!X329)</f>
        <v>DPD 61-90</v>
      </c>
      <c r="AI162" s="1">
        <f>IF('PD Car'!Y329="","",'PD Car'!Y329)</f>
        <v>0</v>
      </c>
      <c r="AJ162" s="1">
        <f>IF('PD Car'!Z329="","",'PD Car'!Z329)</f>
        <v>0</v>
      </c>
      <c r="AK162" s="1">
        <f ca="1">IF('PD Car'!AA329="","",'PD Car'!AA329)</f>
        <v>1.38072214927302E-2</v>
      </c>
      <c r="AL162" s="1">
        <f ca="1">IF('PD Car'!AB329="","",'PD Car'!AB329)</f>
        <v>0.51271625843502244</v>
      </c>
      <c r="AM162" s="1">
        <f ca="1">IF('PD Car'!AC329="","",'PD Car'!AC329)</f>
        <v>0.47347652007224733</v>
      </c>
      <c r="AP162" t="s">
        <v>196</v>
      </c>
      <c r="AQ162" s="1">
        <f ca="1"/>
        <v>2.3967652129517963E-3</v>
      </c>
      <c r="AR162" s="1">
        <f ca="1"/>
        <v>4.6088253484369748E-5</v>
      </c>
      <c r="AS162" s="1">
        <f ca="1"/>
        <v>5.1939354067814115E-5</v>
      </c>
      <c r="AT162" s="1">
        <f ca="1"/>
        <v>4.9639556614444359E-5</v>
      </c>
      <c r="AU162" s="1">
        <f ca="1"/>
        <v>0.99745556762288157</v>
      </c>
      <c r="AV162" s="42"/>
      <c r="AW162" t="str">
        <f>IF('PD Car'!AL329="","",'PD Car'!AL329)</f>
        <v/>
      </c>
      <c r="AX162" t="str">
        <f>IF('PD Car'!AM329="","",'PD Car'!AM329)</f>
        <v>DPD 61-90</v>
      </c>
      <c r="AY162" s="1">
        <f>IF('PD Car'!AN329="","",'PD Car'!AN329)</f>
        <v>0</v>
      </c>
      <c r="AZ162" s="1">
        <f>IF('PD Car'!AO329="","",'PD Car'!AO329)</f>
        <v>0</v>
      </c>
      <c r="BA162" s="1">
        <f ca="1">IF('PD Car'!AP329="","",'PD Car'!AP329)</f>
        <v>9.9692462606287523E-3</v>
      </c>
      <c r="BB162" s="1">
        <f ca="1">IF('PD Car'!AQ329="","",'PD Car'!AQ329)</f>
        <v>0.49003075373937122</v>
      </c>
      <c r="BC162" s="1">
        <f ca="1">IF('PD Car'!AR329="","",'PD Car'!AR329)</f>
        <v>0.5</v>
      </c>
      <c r="BF162" t="s">
        <v>196</v>
      </c>
      <c r="BG162" s="1">
        <f ca="1"/>
        <v>1.5038151762534638E-3</v>
      </c>
      <c r="BH162" s="1">
        <f ca="1"/>
        <v>3.6070854704647517E-5</v>
      </c>
      <c r="BI162" s="1">
        <f ca="1"/>
        <v>3.8145738464729445E-5</v>
      </c>
      <c r="BJ162" s="1">
        <f ca="1"/>
        <v>3.5167764689938172E-5</v>
      </c>
      <c r="BK162" s="1">
        <f ca="1"/>
        <v>0.99838680046588701</v>
      </c>
    </row>
    <row r="163" spans="9:63">
      <c r="J163" t="s">
        <v>197</v>
      </c>
      <c r="K163" s="1">
        <f ca="1"/>
        <v>0</v>
      </c>
      <c r="L163" s="1">
        <f ca="1"/>
        <v>0</v>
      </c>
      <c r="M163" s="1">
        <f ca="1"/>
        <v>0</v>
      </c>
      <c r="N163" s="1">
        <f ca="1"/>
        <v>0</v>
      </c>
      <c r="O163" s="1">
        <f ca="1"/>
        <v>1</v>
      </c>
      <c r="P163" s="42"/>
      <c r="Q163" t="str">
        <f>IF('PD Car'!H330="","",'PD Car'!H330)</f>
        <v/>
      </c>
      <c r="R163" t="str">
        <f>IF('PD Car'!I330="","",'PD Car'!I330)</f>
        <v>Default</v>
      </c>
      <c r="S163" s="1">
        <f>IF('PD Car'!J330="","",'PD Car'!J330)</f>
        <v>0</v>
      </c>
      <c r="T163" s="1">
        <f>IF('PD Car'!K330="","",'PD Car'!K330)</f>
        <v>0</v>
      </c>
      <c r="U163" s="1">
        <f>IF('PD Car'!L330="","",'PD Car'!L330)</f>
        <v>0</v>
      </c>
      <c r="V163" s="1">
        <f>IF('PD Car'!M330="","",'PD Car'!M330)</f>
        <v>0</v>
      </c>
      <c r="W163" s="1">
        <f>IF('PD Car'!N330="","",'PD Car'!N330)</f>
        <v>1</v>
      </c>
      <c r="Z163" t="s">
        <v>197</v>
      </c>
      <c r="AA163" s="1">
        <f ca="1"/>
        <v>0</v>
      </c>
      <c r="AB163" s="1">
        <f ca="1"/>
        <v>0</v>
      </c>
      <c r="AC163" s="1">
        <f ca="1"/>
        <v>0</v>
      </c>
      <c r="AD163" s="1">
        <f ca="1"/>
        <v>0</v>
      </c>
      <c r="AE163" s="1">
        <f ca="1"/>
        <v>1</v>
      </c>
      <c r="AF163" s="42"/>
      <c r="AG163" t="str">
        <f>IF('PD Car'!W330="","",'PD Car'!W330)</f>
        <v/>
      </c>
      <c r="AH163" t="str">
        <f>IF('PD Car'!X330="","",'PD Car'!X330)</f>
        <v>Default</v>
      </c>
      <c r="AI163" s="1">
        <f>IF('PD Car'!Y330="","",'PD Car'!Y330)</f>
        <v>0</v>
      </c>
      <c r="AJ163" s="1">
        <f>IF('PD Car'!Z330="","",'PD Car'!Z330)</f>
        <v>0</v>
      </c>
      <c r="AK163" s="1">
        <f>IF('PD Car'!AA330="","",'PD Car'!AA330)</f>
        <v>0</v>
      </c>
      <c r="AL163" s="1">
        <f>IF('PD Car'!AB330="","",'PD Car'!AB330)</f>
        <v>0</v>
      </c>
      <c r="AM163" s="1">
        <f>IF('PD Car'!AC330="","",'PD Car'!AC330)</f>
        <v>1</v>
      </c>
      <c r="AP163" t="s">
        <v>197</v>
      </c>
      <c r="AQ163" s="1">
        <f ca="1"/>
        <v>0</v>
      </c>
      <c r="AR163" s="1">
        <f ca="1"/>
        <v>0</v>
      </c>
      <c r="AS163" s="1">
        <f ca="1"/>
        <v>0</v>
      </c>
      <c r="AT163" s="1">
        <f ca="1"/>
        <v>0</v>
      </c>
      <c r="AU163" s="1">
        <f ca="1"/>
        <v>1</v>
      </c>
      <c r="AV163" s="42"/>
      <c r="AW163" t="str">
        <f>IF('PD Car'!AL330="","",'PD Car'!AL330)</f>
        <v/>
      </c>
      <c r="AX163" t="str">
        <f>IF('PD Car'!AM330="","",'PD Car'!AM330)</f>
        <v>Default</v>
      </c>
      <c r="AY163" s="1">
        <f>IF('PD Car'!AN330="","",'PD Car'!AN330)</f>
        <v>0</v>
      </c>
      <c r="AZ163" s="1">
        <f>IF('PD Car'!AO330="","",'PD Car'!AO330)</f>
        <v>0</v>
      </c>
      <c r="BA163" s="1">
        <f>IF('PD Car'!AP330="","",'PD Car'!AP330)</f>
        <v>0</v>
      </c>
      <c r="BB163" s="1">
        <f>IF('PD Car'!AQ330="","",'PD Car'!AQ330)</f>
        <v>0</v>
      </c>
      <c r="BC163" s="1">
        <f>IF('PD Car'!AR330="","",'PD Car'!AR330)</f>
        <v>1</v>
      </c>
      <c r="BF163" t="s">
        <v>197</v>
      </c>
      <c r="BG163" s="1">
        <f ca="1"/>
        <v>0</v>
      </c>
      <c r="BH163" s="1">
        <f ca="1"/>
        <v>0</v>
      </c>
      <c r="BI163" s="1">
        <f ca="1"/>
        <v>0</v>
      </c>
      <c r="BJ163" s="1">
        <f ca="1"/>
        <v>0</v>
      </c>
      <c r="BK163" s="1">
        <f ca="1"/>
        <v>1</v>
      </c>
    </row>
    <row r="164" spans="9:63">
      <c r="I164" s="9">
        <f>I157+1</f>
        <v>24</v>
      </c>
      <c r="P164" s="42"/>
      <c r="Q164">
        <f>IF('PD Car'!H331="","",'PD Car'!H331)</f>
        <v>202312</v>
      </c>
      <c r="R164" t="str">
        <f>IF('PD Car'!I331="","",'PD Car'!I331)</f>
        <v/>
      </c>
      <c r="S164" t="str">
        <f>IF('PD Car'!J331="","",'PD Car'!J331)</f>
        <v/>
      </c>
      <c r="T164" t="str">
        <f>IF('PD Car'!K331="","",'PD Car'!K331)</f>
        <v/>
      </c>
      <c r="U164" t="str">
        <f>IF('PD Car'!L331="","",'PD Car'!L331)</f>
        <v/>
      </c>
      <c r="V164" t="str">
        <f>IF('PD Car'!M331="","",'PD Car'!M331)</f>
        <v/>
      </c>
      <c r="W164" t="str">
        <f>IF('PD Car'!N331="","",'PD Car'!N331)</f>
        <v/>
      </c>
      <c r="Y164" s="9">
        <f>Y157+1</f>
        <v>24</v>
      </c>
      <c r="AF164" s="42"/>
      <c r="AG164">
        <f>IF('PD Car'!W331="","",'PD Car'!W331)</f>
        <v>202312</v>
      </c>
      <c r="AH164" t="str">
        <f>IF('PD Car'!X331="","",'PD Car'!X331)</f>
        <v/>
      </c>
      <c r="AI164" t="str">
        <f>IF('PD Car'!Y331="","",'PD Car'!Y331)</f>
        <v/>
      </c>
      <c r="AJ164" t="str">
        <f>IF('PD Car'!Z331="","",'PD Car'!Z331)</f>
        <v/>
      </c>
      <c r="AK164" t="str">
        <f>IF('PD Car'!AA331="","",'PD Car'!AA331)</f>
        <v/>
      </c>
      <c r="AL164" t="str">
        <f>IF('PD Car'!AB331="","",'PD Car'!AB331)</f>
        <v/>
      </c>
      <c r="AM164" t="str">
        <f>IF('PD Car'!AC331="","",'PD Car'!AC331)</f>
        <v/>
      </c>
      <c r="AO164" s="9">
        <f>AO157+1</f>
        <v>24</v>
      </c>
      <c r="AV164" s="42"/>
      <c r="AW164">
        <f>IF('PD Car'!AL331="","",'PD Car'!AL331)</f>
        <v>202312</v>
      </c>
      <c r="AX164" t="str">
        <f>IF('PD Car'!AM331="","",'PD Car'!AM331)</f>
        <v/>
      </c>
      <c r="AY164" t="str">
        <f>IF('PD Car'!AN331="","",'PD Car'!AN331)</f>
        <v/>
      </c>
      <c r="AZ164" t="str">
        <f>IF('PD Car'!AO331="","",'PD Car'!AO331)</f>
        <v/>
      </c>
      <c r="BA164" t="str">
        <f>IF('PD Car'!AP331="","",'PD Car'!AP331)</f>
        <v/>
      </c>
      <c r="BB164" t="str">
        <f>IF('PD Car'!AQ331="","",'PD Car'!AQ331)</f>
        <v/>
      </c>
      <c r="BC164" t="str">
        <f>IF('PD Car'!AR331="","",'PD Car'!AR331)</f>
        <v/>
      </c>
      <c r="BE164" s="9">
        <f>BE157+1</f>
        <v>24</v>
      </c>
    </row>
    <row r="165" spans="9:63">
      <c r="K165" t="s">
        <v>198</v>
      </c>
      <c r="L165" t="s">
        <v>199</v>
      </c>
      <c r="M165" t="s">
        <v>200</v>
      </c>
      <c r="N165" t="s">
        <v>196</v>
      </c>
      <c r="O165" t="s">
        <v>197</v>
      </c>
      <c r="P165" s="42"/>
      <c r="Q165" t="str">
        <f>IF('PD Car'!H332="","",'PD Car'!H332)</f>
        <v/>
      </c>
      <c r="R165" t="str">
        <f>IF('PD Car'!I332="","",'PD Car'!I332)</f>
        <v/>
      </c>
      <c r="S165" t="str">
        <f>IF('PD Car'!J332="","",'PD Car'!J332)</f>
        <v>DPD 0</v>
      </c>
      <c r="T165" t="str">
        <f>IF('PD Car'!K332="","",'PD Car'!K332)</f>
        <v>DPD 1-30</v>
      </c>
      <c r="U165" t="str">
        <f>IF('PD Car'!L332="","",'PD Car'!L332)</f>
        <v>DPD 31-60</v>
      </c>
      <c r="V165" t="str">
        <f>IF('PD Car'!M332="","",'PD Car'!M332)</f>
        <v>DPD 61-90</v>
      </c>
      <c r="W165" t="str">
        <f>IF('PD Car'!N332="","",'PD Car'!N332)</f>
        <v>Default</v>
      </c>
      <c r="AA165" t="s">
        <v>198</v>
      </c>
      <c r="AB165" t="s">
        <v>199</v>
      </c>
      <c r="AC165" t="s">
        <v>200</v>
      </c>
      <c r="AD165" t="s">
        <v>196</v>
      </c>
      <c r="AE165" t="s">
        <v>197</v>
      </c>
      <c r="AF165" s="42"/>
      <c r="AG165" t="str">
        <f>IF('PD Car'!W332="","",'PD Car'!W332)</f>
        <v/>
      </c>
      <c r="AH165" t="str">
        <f>IF('PD Car'!X332="","",'PD Car'!X332)</f>
        <v/>
      </c>
      <c r="AI165" t="str">
        <f>IF('PD Car'!Y332="","",'PD Car'!Y332)</f>
        <v>DPD 0</v>
      </c>
      <c r="AJ165" t="str">
        <f>IF('PD Car'!Z332="","",'PD Car'!Z332)</f>
        <v>DPD 1-30</v>
      </c>
      <c r="AK165" t="str">
        <f>IF('PD Car'!AA332="","",'PD Car'!AA332)</f>
        <v>DPD 31-60</v>
      </c>
      <c r="AL165" t="str">
        <f>IF('PD Car'!AB332="","",'PD Car'!AB332)</f>
        <v>DPD 61-90</v>
      </c>
      <c r="AM165" t="str">
        <f>IF('PD Car'!AC332="","",'PD Car'!AC332)</f>
        <v>Default</v>
      </c>
      <c r="AQ165" t="s">
        <v>198</v>
      </c>
      <c r="AR165" t="s">
        <v>199</v>
      </c>
      <c r="AS165" t="s">
        <v>200</v>
      </c>
      <c r="AT165" t="s">
        <v>196</v>
      </c>
      <c r="AU165" t="s">
        <v>197</v>
      </c>
      <c r="AV165" s="42"/>
      <c r="AW165" t="str">
        <f>IF('PD Car'!AL332="","",'PD Car'!AL332)</f>
        <v/>
      </c>
      <c r="AX165" t="str">
        <f>IF('PD Car'!AM332="","",'PD Car'!AM332)</f>
        <v/>
      </c>
      <c r="AY165" t="str">
        <f>IF('PD Car'!AN332="","",'PD Car'!AN332)</f>
        <v>DPD 0</v>
      </c>
      <c r="AZ165" t="str">
        <f>IF('PD Car'!AO332="","",'PD Car'!AO332)</f>
        <v>DPD 1-30</v>
      </c>
      <c r="BA165" t="str">
        <f>IF('PD Car'!AP332="","",'PD Car'!AP332)</f>
        <v>DPD 31-60</v>
      </c>
      <c r="BB165" t="str">
        <f>IF('PD Car'!AQ332="","",'PD Car'!AQ332)</f>
        <v>DPD 61-90</v>
      </c>
      <c r="BC165" t="str">
        <f>IF('PD Car'!AR332="","",'PD Car'!AR332)</f>
        <v>Default</v>
      </c>
      <c r="BG165" t="s">
        <v>198</v>
      </c>
      <c r="BH165" t="s">
        <v>199</v>
      </c>
      <c r="BI165" t="s">
        <v>200</v>
      </c>
      <c r="BJ165" t="s">
        <v>196</v>
      </c>
      <c r="BK165" t="s">
        <v>197</v>
      </c>
    </row>
    <row r="166" spans="9:63">
      <c r="J166" t="s">
        <v>198</v>
      </c>
      <c r="K166" s="1" cm="1">
        <f t="array" aca="1" ref="K166:O170" ca="1">MMULT(K159:O163,$C$5:$G$9)</f>
        <v>0.86529788412894448</v>
      </c>
      <c r="L166" s="1">
        <f ca="1"/>
        <v>1.6767754495937162E-2</v>
      </c>
      <c r="M166" s="1">
        <f ca="1"/>
        <v>1.5095484194836008E-2</v>
      </c>
      <c r="N166" s="1">
        <f ca="1"/>
        <v>1.0259569403773695E-2</v>
      </c>
      <c r="O166" s="1">
        <f ca="1"/>
        <v>9.2579307776510161E-2</v>
      </c>
      <c r="P166" s="42"/>
      <c r="Q166" t="str">
        <f>IF('PD Car'!H333="","",'PD Car'!H333)</f>
        <v/>
      </c>
      <c r="R166" t="str">
        <f>IF('PD Car'!I333="","",'PD Car'!I333)</f>
        <v>DPD 0</v>
      </c>
      <c r="S166" s="1">
        <f ca="1">IF('PD Car'!J333="","",'PD Car'!J333)</f>
        <v>0.98971110880988344</v>
      </c>
      <c r="T166" s="1">
        <f ca="1">IF('PD Car'!K333="","",'PD Car'!K333)</f>
        <v>1.0288891190116516E-2</v>
      </c>
      <c r="U166" s="1">
        <f>IF('PD Car'!L333="","",'PD Car'!L333)</f>
        <v>0</v>
      </c>
      <c r="V166" s="1">
        <f>IF('PD Car'!M333="","",'PD Car'!M333)</f>
        <v>0</v>
      </c>
      <c r="W166" s="1">
        <f>IF('PD Car'!N333="","",'PD Car'!N333)</f>
        <v>0</v>
      </c>
      <c r="Z166" t="s">
        <v>198</v>
      </c>
      <c r="AA166" s="1" cm="1">
        <f t="array" aca="1" ref="AA166:AE170" ca="1">MMULT(AA159:AE163,S166:W170)</f>
        <v>0.86121491465646083</v>
      </c>
      <c r="AB166" s="1">
        <f ca="1"/>
        <v>1.7123124959735045E-2</v>
      </c>
      <c r="AC166" s="1">
        <f ca="1"/>
        <v>1.5483046277595546E-2</v>
      </c>
      <c r="AD166" s="1">
        <f ca="1"/>
        <v>1.055400106636685E-2</v>
      </c>
      <c r="AE166" s="1">
        <f ca="1"/>
        <v>9.5624913039841539E-2</v>
      </c>
      <c r="AF166" s="42"/>
      <c r="AG166" t="str">
        <f>IF('PD Car'!W333="","",'PD Car'!W333)</f>
        <v/>
      </c>
      <c r="AH166" t="str">
        <f>IF('PD Car'!X333="","",'PD Car'!X333)</f>
        <v>DPD 0</v>
      </c>
      <c r="AI166" s="1">
        <f ca="1">IF('PD Car'!Y333="","",'PD Car'!Y333)</f>
        <v>0.99132706658386305</v>
      </c>
      <c r="AJ166" s="1">
        <f ca="1">IF('PD Car'!Z333="","",'PD Car'!Z333)</f>
        <v>8.6729334161369711E-3</v>
      </c>
      <c r="AK166" s="1">
        <f>IF('PD Car'!AA333="","",'PD Car'!AA333)</f>
        <v>0</v>
      </c>
      <c r="AL166" s="1">
        <f>IF('PD Car'!AB333="","",'PD Car'!AB333)</f>
        <v>0</v>
      </c>
      <c r="AM166" s="1">
        <f>IF('PD Car'!AC333="","",'PD Car'!AC333)</f>
        <v>0</v>
      </c>
      <c r="AP166" t="s">
        <v>198</v>
      </c>
      <c r="AQ166" s="1" cm="1">
        <f t="array" aca="1" ref="AQ166:AU170" ca="1">MMULT(AQ159:AU163,AI166:AM170)</f>
        <v>0.88241067233748227</v>
      </c>
      <c r="AR166" s="1">
        <f ca="1"/>
        <v>1.5139971367701531E-2</v>
      </c>
      <c r="AS166" s="1">
        <f ca="1"/>
        <v>1.3335865523821334E-2</v>
      </c>
      <c r="AT166" s="1">
        <f ca="1"/>
        <v>8.9435511278465347E-3</v>
      </c>
      <c r="AU166" s="1">
        <f ca="1"/>
        <v>8.0169939643148183E-2</v>
      </c>
      <c r="AV166" s="42"/>
      <c r="AW166" t="str">
        <f>IF('PD Car'!AL333="","",'PD Car'!AL333)</f>
        <v/>
      </c>
      <c r="AX166" t="str">
        <f>IF('PD Car'!AM333="","",'PD Car'!AM333)</f>
        <v>DPD 0</v>
      </c>
      <c r="AY166" s="1">
        <f ca="1">IF('PD Car'!AN333="","",'PD Car'!AN333)</f>
        <v>0.98783861696613917</v>
      </c>
      <c r="AZ166" s="1">
        <f ca="1">IF('PD Car'!AO333="","",'PD Car'!AO333)</f>
        <v>1.2161383033860794E-2</v>
      </c>
      <c r="BA166" s="1">
        <f>IF('PD Car'!AP333="","",'PD Car'!AP333)</f>
        <v>0</v>
      </c>
      <c r="BB166" s="1">
        <f>IF('PD Car'!AQ333="","",'PD Car'!AQ333)</f>
        <v>0</v>
      </c>
      <c r="BC166" s="1">
        <f>IF('PD Car'!AR333="","",'PD Car'!AR333)</f>
        <v>0</v>
      </c>
      <c r="BF166" t="s">
        <v>198</v>
      </c>
      <c r="BG166" s="1" cm="1">
        <f t="array" aca="1" ref="BG166:BK170" ca="1">MMULT(BG159:BK163,AY166:BC170)</f>
        <v>0.83742842744035184</v>
      </c>
      <c r="BH166" s="1">
        <f ca="1"/>
        <v>1.920842750000944E-2</v>
      </c>
      <c r="BI166" s="1">
        <f ca="1"/>
        <v>1.7788424512539633E-2</v>
      </c>
      <c r="BJ166" s="1">
        <f ca="1"/>
        <v>1.2894616342662493E-2</v>
      </c>
      <c r="BK166" s="1">
        <f ca="1"/>
        <v>0.11268010420443665</v>
      </c>
    </row>
    <row r="167" spans="9:63">
      <c r="J167" t="s">
        <v>199</v>
      </c>
      <c r="K167" s="1">
        <f ca="1"/>
        <v>0.38089429562495042</v>
      </c>
      <c r="L167" s="1">
        <f ca="1"/>
        <v>7.4271122218010806E-3</v>
      </c>
      <c r="M167" s="1">
        <f ca="1"/>
        <v>6.8020499913514446E-3</v>
      </c>
      <c r="N167" s="1">
        <f ca="1"/>
        <v>4.7762974387812462E-3</v>
      </c>
      <c r="O167" s="1">
        <f ca="1"/>
        <v>0.60010024472311685</v>
      </c>
      <c r="P167" s="42"/>
      <c r="Q167" t="str">
        <f>IF('PD Car'!H334="","",'PD Car'!H334)</f>
        <v/>
      </c>
      <c r="R167" t="str">
        <f>IF('PD Car'!I334="","",'PD Car'!I334)</f>
        <v>DPD 1-30</v>
      </c>
      <c r="S167" s="1">
        <f ca="1">IF('PD Car'!J334="","",'PD Car'!J334)</f>
        <v>0.22344700701155409</v>
      </c>
      <c r="T167" s="1">
        <f ca="1">IF('PD Car'!K334="","",'PD Car'!K334)</f>
        <v>0.39770765609516734</v>
      </c>
      <c r="U167" s="1">
        <f ca="1">IF('PD Car'!L334="","",'PD Car'!L334)</f>
        <v>0.37884533689327859</v>
      </c>
      <c r="V167" s="1">
        <f>IF('PD Car'!M334="","",'PD Car'!M334)</f>
        <v>0</v>
      </c>
      <c r="W167" s="1">
        <f>IF('PD Car'!N334="","",'PD Car'!N334)</f>
        <v>0</v>
      </c>
      <c r="Z167" t="s">
        <v>199</v>
      </c>
      <c r="AA167" s="1">
        <f ca="1"/>
        <v>0.37528770938540196</v>
      </c>
      <c r="AB167" s="1">
        <f ca="1"/>
        <v>7.5042498493997434E-3</v>
      </c>
      <c r="AC167" s="1">
        <f ca="1"/>
        <v>6.8940047156751541E-3</v>
      </c>
      <c r="AD167" s="1">
        <f ca="1"/>
        <v>4.8438984484323027E-3</v>
      </c>
      <c r="AE167" s="1">
        <f ca="1"/>
        <v>0.60547013760109059</v>
      </c>
      <c r="AF167" s="42"/>
      <c r="AG167" t="str">
        <f>IF('PD Car'!W334="","",'PD Car'!W334)</f>
        <v/>
      </c>
      <c r="AH167" t="str">
        <f>IF('PD Car'!X334="","",'PD Car'!X334)</f>
        <v>DPD 1-30</v>
      </c>
      <c r="AI167" s="1">
        <f ca="1">IF('PD Car'!Y334="","",'PD Car'!Y334)</f>
        <v>0.2429161714100207</v>
      </c>
      <c r="AJ167" s="1">
        <f ca="1">IF('PD Car'!Z334="","",'PD Car'!Z334)</f>
        <v>0.40219894936048206</v>
      </c>
      <c r="AK167" s="1">
        <f ca="1">IF('PD Car'!AA334="","",'PD Car'!AA334)</f>
        <v>0.35488487922949719</v>
      </c>
      <c r="AL167" s="1">
        <f>IF('PD Car'!AB334="","",'PD Car'!AB334)</f>
        <v>0</v>
      </c>
      <c r="AM167" s="1">
        <f>IF('PD Car'!AC334="","",'PD Car'!AC334)</f>
        <v>0</v>
      </c>
      <c r="AP167" t="s">
        <v>199</v>
      </c>
      <c r="AQ167" s="1">
        <f ca="1"/>
        <v>0.40185076939009157</v>
      </c>
      <c r="AR167" s="1">
        <f ca="1"/>
        <v>6.9602207834632696E-3</v>
      </c>
      <c r="AS167" s="1">
        <f ca="1"/>
        <v>6.2828777111311324E-3</v>
      </c>
      <c r="AT167" s="1">
        <f ca="1"/>
        <v>4.4107801217958403E-3</v>
      </c>
      <c r="AU167" s="1">
        <f ca="1"/>
        <v>0.58049535199351798</v>
      </c>
      <c r="AV167" s="42"/>
      <c r="AW167" t="str">
        <f>IF('PD Car'!AL334="","",'PD Car'!AL334)</f>
        <v/>
      </c>
      <c r="AX167" t="str">
        <f>IF('PD Car'!AM334="","",'PD Car'!AM334)</f>
        <v>DPD 1-30</v>
      </c>
      <c r="AY167" s="1">
        <f ca="1">IF('PD Car'!AN334="","",'PD Car'!AN334)</f>
        <v>0.20489764484779155</v>
      </c>
      <c r="AZ167" s="1">
        <f ca="1">IF('PD Car'!AO334="","",'PD Car'!AO334)</f>
        <v>0.39182155751812614</v>
      </c>
      <c r="BA167" s="1">
        <f ca="1">IF('PD Car'!AP334="","",'PD Car'!AP334)</f>
        <v>0.40328079763408237</v>
      </c>
      <c r="BB167" s="1">
        <f>IF('PD Car'!AQ334="","",'PD Car'!AQ334)</f>
        <v>0</v>
      </c>
      <c r="BC167" s="1">
        <f>IF('PD Car'!AR334="","",'PD Car'!AR334)</f>
        <v>0</v>
      </c>
      <c r="BF167" t="s">
        <v>199</v>
      </c>
      <c r="BG167" s="1">
        <f ca="1"/>
        <v>0.349138052543354</v>
      </c>
      <c r="BH167" s="1">
        <f ca="1"/>
        <v>8.0355046622281844E-3</v>
      </c>
      <c r="BI167" s="1">
        <f ca="1"/>
        <v>7.5180398202503562E-3</v>
      </c>
      <c r="BJ167" s="1">
        <f ca="1"/>
        <v>5.5710132833217589E-3</v>
      </c>
      <c r="BK167" s="1">
        <f ca="1"/>
        <v>0.62973738969084569</v>
      </c>
    </row>
    <row r="168" spans="9:63">
      <c r="J168" t="s">
        <v>200</v>
      </c>
      <c r="K168" s="1">
        <f ca="1"/>
        <v>8.1903069078602841E-2</v>
      </c>
      <c r="L168" s="1">
        <f ca="1"/>
        <v>1.6246633580422939E-3</v>
      </c>
      <c r="M168" s="1">
        <f ca="1"/>
        <v>1.5567503924875745E-3</v>
      </c>
      <c r="N168" s="1">
        <f ca="1"/>
        <v>1.182852806364361E-3</v>
      </c>
      <c r="O168" s="1">
        <f ca="1"/>
        <v>0.91373266436450329</v>
      </c>
      <c r="P168" s="42"/>
      <c r="Q168" t="str">
        <f>IF('PD Car'!H335="","",'PD Car'!H335)</f>
        <v/>
      </c>
      <c r="R168" t="str">
        <f>IF('PD Car'!I335="","",'PD Car'!I335)</f>
        <v>DPD 31-60</v>
      </c>
      <c r="S168" s="1">
        <f>IF('PD Car'!J335="","",'PD Car'!J335)</f>
        <v>0</v>
      </c>
      <c r="T168" s="1">
        <f ca="1">IF('PD Car'!K335="","",'PD Car'!K335)</f>
        <v>8.7659459300305054E-2</v>
      </c>
      <c r="U168" s="1">
        <f ca="1">IF('PD Car'!L335="","",'PD Car'!L335)</f>
        <v>0.56789907871889478</v>
      </c>
      <c r="V168" s="1">
        <f ca="1">IF('PD Car'!M335="","",'PD Car'!M335)</f>
        <v>0.34444146198080017</v>
      </c>
      <c r="W168" s="1">
        <f>IF('PD Car'!N335="","",'PD Car'!N335)</f>
        <v>0</v>
      </c>
      <c r="Z168" t="s">
        <v>200</v>
      </c>
      <c r="AA168" s="1">
        <f ca="1"/>
        <v>7.9505754207773227E-2</v>
      </c>
      <c r="AB168" s="1">
        <f ca="1"/>
        <v>1.6150947596424137E-3</v>
      </c>
      <c r="AC168" s="1">
        <f ca="1"/>
        <v>1.5478644397758326E-3</v>
      </c>
      <c r="AD168" s="1">
        <f ca="1"/>
        <v>1.171690482644986E-3</v>
      </c>
      <c r="AE168" s="1">
        <f ca="1"/>
        <v>0.91615959611016329</v>
      </c>
      <c r="AF168" s="42"/>
      <c r="AG168" t="str">
        <f>IF('PD Car'!W335="","",'PD Car'!W335)</f>
        <v/>
      </c>
      <c r="AH168" t="str">
        <f>IF('PD Car'!X335="","",'PD Car'!X335)</f>
        <v>DPD 31-60</v>
      </c>
      <c r="AI168" s="1">
        <f>IF('PD Car'!Y335="","",'PD Car'!Y335)</f>
        <v>0</v>
      </c>
      <c r="AJ168" s="1">
        <f ca="1">IF('PD Car'!Z335="","",'PD Car'!Z335)</f>
        <v>9.8237615947795384E-2</v>
      </c>
      <c r="AK168" s="1">
        <f ca="1">IF('PD Car'!AA335="","",'PD Car'!AA335)</f>
        <v>0.58044641269906605</v>
      </c>
      <c r="AL168" s="1">
        <f ca="1">IF('PD Car'!AB335="","",'PD Car'!AB335)</f>
        <v>0.32131597135313866</v>
      </c>
      <c r="AM168" s="1">
        <f>IF('PD Car'!AC335="","",'PD Car'!AC335)</f>
        <v>0</v>
      </c>
      <c r="AP168" t="s">
        <v>200</v>
      </c>
      <c r="AQ168" s="1">
        <f ca="1"/>
        <v>9.1276112657743991E-2</v>
      </c>
      <c r="AR168" s="1">
        <f ca="1"/>
        <v>1.621006728969691E-3</v>
      </c>
      <c r="AS168" s="1">
        <f ca="1"/>
        <v>1.5554508266477764E-3</v>
      </c>
      <c r="AT168" s="1">
        <f ca="1"/>
        <v>1.2087582412664837E-3</v>
      </c>
      <c r="AU168" s="1">
        <f ca="1"/>
        <v>0.90433867154537195</v>
      </c>
      <c r="AV168" s="42"/>
      <c r="AW168" t="str">
        <f>IF('PD Car'!AL335="","",'PD Car'!AL335)</f>
        <v/>
      </c>
      <c r="AX168" t="str">
        <f>IF('PD Car'!AM335="","",'PD Car'!AM335)</f>
        <v>DPD 31-60</v>
      </c>
      <c r="AY168" s="1">
        <f>IF('PD Car'!AN335="","",'PD Car'!AN335)</f>
        <v>0</v>
      </c>
      <c r="AZ168" s="1">
        <f ca="1">IF('PD Car'!AO335="","",'PD Car'!AO335)</f>
        <v>7.7955305095599878E-2</v>
      </c>
      <c r="BA168" s="1">
        <f ca="1">IF('PD Car'!AP335="","",'PD Car'!AP335)</f>
        <v>0.55388104590492138</v>
      </c>
      <c r="BB168" s="1">
        <f ca="1">IF('PD Car'!AQ335="","",'PD Car'!AQ335)</f>
        <v>0.36816364899947873</v>
      </c>
      <c r="BC168" s="1">
        <f>IF('PD Car'!AR335="","",'PD Car'!AR335)</f>
        <v>0</v>
      </c>
      <c r="BF168" t="s">
        <v>200</v>
      </c>
      <c r="BG168" s="1">
        <f ca="1"/>
        <v>6.8982811562675175E-2</v>
      </c>
      <c r="BH168" s="1">
        <f ca="1"/>
        <v>1.603374879248008E-3</v>
      </c>
      <c r="BI168" s="1">
        <f ca="1"/>
        <v>1.5442396163629322E-3</v>
      </c>
      <c r="BJ168" s="1">
        <f ca="1"/>
        <v>1.2135186287018356E-3</v>
      </c>
      <c r="BK168" s="1">
        <f ca="1"/>
        <v>0.92665605531301176</v>
      </c>
    </row>
    <row r="169" spans="9:63">
      <c r="J169" t="s">
        <v>196</v>
      </c>
      <c r="K169" s="1">
        <f ca="1"/>
        <v>1.9784398092793165E-3</v>
      </c>
      <c r="L169" s="1">
        <f ca="1"/>
        <v>4.0546699705409513E-5</v>
      </c>
      <c r="M169" s="1">
        <f ca="1"/>
        <v>4.2040830308995852E-5</v>
      </c>
      <c r="N169" s="1">
        <f ca="1"/>
        <v>3.5944719382204312E-5</v>
      </c>
      <c r="O169" s="1">
        <f ca="1"/>
        <v>0.99790302794132413</v>
      </c>
      <c r="P169" s="42"/>
      <c r="Q169" t="str">
        <f>IF('PD Car'!H336="","",'PD Car'!H336)</f>
        <v/>
      </c>
      <c r="R169" t="str">
        <f>IF('PD Car'!I336="","",'PD Car'!I336)</f>
        <v>DPD 61-90</v>
      </c>
      <c r="S169" s="1">
        <f>IF('PD Car'!J336="","",'PD Car'!J336)</f>
        <v>0</v>
      </c>
      <c r="T169" s="1">
        <f>IF('PD Car'!K336="","",'PD Car'!K336)</f>
        <v>0</v>
      </c>
      <c r="U169" s="1">
        <f ca="1">IF('PD Car'!L336="","",'PD Car'!L336)</f>
        <v>1.1745531626106316E-2</v>
      </c>
      <c r="V169" s="1">
        <f ca="1">IF('PD Car'!M336="","",'PD Car'!M336)</f>
        <v>0.48981106890780091</v>
      </c>
      <c r="W169" s="1">
        <f ca="1">IF('PD Car'!N336="","",'PD Car'!N336)</f>
        <v>0.49844339946609273</v>
      </c>
      <c r="Z169" t="s">
        <v>196</v>
      </c>
      <c r="AA169" s="1">
        <f ca="1"/>
        <v>1.8797721061762276E-3</v>
      </c>
      <c r="AB169" s="1">
        <f ca="1"/>
        <v>3.9354198474481712E-5</v>
      </c>
      <c r="AC169" s="1">
        <f ca="1"/>
        <v>4.0631345739224547E-5</v>
      </c>
      <c r="AD169" s="1">
        <f ca="1"/>
        <v>3.4447267189796137E-5</v>
      </c>
      <c r="AE169" s="1">
        <f ca="1"/>
        <v>0.99800579508242027</v>
      </c>
      <c r="AF169" s="42"/>
      <c r="AG169" t="str">
        <f>IF('PD Car'!W336="","",'PD Car'!W336)</f>
        <v/>
      </c>
      <c r="AH169" t="str">
        <f>IF('PD Car'!X336="","",'PD Car'!X336)</f>
        <v>DPD 61-90</v>
      </c>
      <c r="AI169" s="1">
        <f>IF('PD Car'!Y336="","",'PD Car'!Y336)</f>
        <v>0</v>
      </c>
      <c r="AJ169" s="1">
        <f>IF('PD Car'!Z336="","",'PD Car'!Z336)</f>
        <v>0</v>
      </c>
      <c r="AK169" s="1">
        <f ca="1">IF('PD Car'!AA336="","",'PD Car'!AA336)</f>
        <v>1.38431890188118E-2</v>
      </c>
      <c r="AL169" s="1">
        <f ca="1">IF('PD Car'!AB336="","",'PD Car'!AB336)</f>
        <v>0.51308583762159465</v>
      </c>
      <c r="AM169" s="1">
        <f ca="1">IF('PD Car'!AC336="","",'PD Car'!AC336)</f>
        <v>0.47307097335959358</v>
      </c>
      <c r="AP169" t="s">
        <v>196</v>
      </c>
      <c r="AQ169" s="1">
        <f ca="1"/>
        <v>2.38717380992915E-3</v>
      </c>
      <c r="AR169" s="1">
        <f ca="1"/>
        <v>4.4426030552807854E-5</v>
      </c>
      <c r="AS169" s="1">
        <f ca="1"/>
        <v>4.7191205783292122E-5</v>
      </c>
      <c r="AT169" s="1">
        <f ca="1"/>
        <v>4.2158297488441038E-5</v>
      </c>
      <c r="AU169" s="1">
        <f ca="1"/>
        <v>0.99747905065624631</v>
      </c>
      <c r="AV169" s="42"/>
      <c r="AW169" t="str">
        <f>IF('PD Car'!AL336="","",'PD Car'!AL336)</f>
        <v/>
      </c>
      <c r="AX169" t="str">
        <f>IF('PD Car'!AM336="","",'PD Car'!AM336)</f>
        <v>DPD 61-90</v>
      </c>
      <c r="AY169" s="1">
        <f>IF('PD Car'!AN336="","",'PD Car'!AN336)</f>
        <v>0</v>
      </c>
      <c r="AZ169" s="1">
        <f>IF('PD Car'!AO336="","",'PD Car'!AO336)</f>
        <v>0</v>
      </c>
      <c r="BA169" s="1">
        <f ca="1">IF('PD Car'!AP336="","",'PD Car'!AP336)</f>
        <v>9.9294542724860674E-3</v>
      </c>
      <c r="BB169" s="1">
        <f ca="1">IF('PD Car'!AQ336="","",'PD Car'!AQ336)</f>
        <v>0.49007054572751396</v>
      </c>
      <c r="BC169" s="1">
        <f ca="1">IF('PD Car'!AR336="","",'PD Car'!AR336)</f>
        <v>0.5</v>
      </c>
      <c r="BF169" t="s">
        <v>196</v>
      </c>
      <c r="BG169" s="1">
        <f ca="1"/>
        <v>1.4929175370595417E-3</v>
      </c>
      <c r="BH169" s="1">
        <f ca="1"/>
        <v>3.5395473522051216E-5</v>
      </c>
      <c r="BI169" s="1">
        <f ca="1"/>
        <v>3.6024081285647571E-5</v>
      </c>
      <c r="BJ169" s="1">
        <f ca="1"/>
        <v>3.1278559900569363E-5</v>
      </c>
      <c r="BK169" s="1">
        <f ca="1"/>
        <v>0.99840438434823198</v>
      </c>
    </row>
    <row r="170" spans="9:63">
      <c r="J170" t="s">
        <v>197</v>
      </c>
      <c r="K170" s="1">
        <f ca="1"/>
        <v>0</v>
      </c>
      <c r="L170" s="1">
        <f ca="1"/>
        <v>0</v>
      </c>
      <c r="M170" s="1">
        <f ca="1"/>
        <v>0</v>
      </c>
      <c r="N170" s="1">
        <f ca="1"/>
        <v>0</v>
      </c>
      <c r="O170" s="1">
        <f ca="1"/>
        <v>1</v>
      </c>
      <c r="P170" s="42"/>
      <c r="Q170" t="str">
        <f>IF('PD Car'!H337="","",'PD Car'!H337)</f>
        <v/>
      </c>
      <c r="R170" t="str">
        <f>IF('PD Car'!I337="","",'PD Car'!I337)</f>
        <v>Default</v>
      </c>
      <c r="S170" s="1">
        <f>IF('PD Car'!J337="","",'PD Car'!J337)</f>
        <v>0</v>
      </c>
      <c r="T170" s="1">
        <f>IF('PD Car'!K337="","",'PD Car'!K337)</f>
        <v>0</v>
      </c>
      <c r="U170" s="1">
        <f>IF('PD Car'!L337="","",'PD Car'!L337)</f>
        <v>0</v>
      </c>
      <c r="V170" s="1">
        <f>IF('PD Car'!M337="","",'PD Car'!M337)</f>
        <v>0</v>
      </c>
      <c r="W170" s="1">
        <f>IF('PD Car'!N337="","",'PD Car'!N337)</f>
        <v>1</v>
      </c>
      <c r="Z170" t="s">
        <v>197</v>
      </c>
      <c r="AA170" s="1">
        <f ca="1"/>
        <v>0</v>
      </c>
      <c r="AB170" s="1">
        <f ca="1"/>
        <v>0</v>
      </c>
      <c r="AC170" s="1">
        <f ca="1"/>
        <v>0</v>
      </c>
      <c r="AD170" s="1">
        <f ca="1"/>
        <v>0</v>
      </c>
      <c r="AE170" s="1">
        <f ca="1"/>
        <v>1</v>
      </c>
      <c r="AF170" s="42"/>
      <c r="AG170" t="str">
        <f>IF('PD Car'!W337="","",'PD Car'!W337)</f>
        <v/>
      </c>
      <c r="AH170" t="str">
        <f>IF('PD Car'!X337="","",'PD Car'!X337)</f>
        <v>Default</v>
      </c>
      <c r="AI170" s="1">
        <f>IF('PD Car'!Y337="","",'PD Car'!Y337)</f>
        <v>0</v>
      </c>
      <c r="AJ170" s="1">
        <f>IF('PD Car'!Z337="","",'PD Car'!Z337)</f>
        <v>0</v>
      </c>
      <c r="AK170" s="1">
        <f>IF('PD Car'!AA337="","",'PD Car'!AA337)</f>
        <v>0</v>
      </c>
      <c r="AL170" s="1">
        <f>IF('PD Car'!AB337="","",'PD Car'!AB337)</f>
        <v>0</v>
      </c>
      <c r="AM170" s="1">
        <f>IF('PD Car'!AC337="","",'PD Car'!AC337)</f>
        <v>1</v>
      </c>
      <c r="AP170" t="s">
        <v>197</v>
      </c>
      <c r="AQ170" s="1">
        <f ca="1"/>
        <v>0</v>
      </c>
      <c r="AR170" s="1">
        <f ca="1"/>
        <v>0</v>
      </c>
      <c r="AS170" s="1">
        <f ca="1"/>
        <v>0</v>
      </c>
      <c r="AT170" s="1">
        <f ca="1"/>
        <v>0</v>
      </c>
      <c r="AU170" s="1">
        <f ca="1"/>
        <v>1</v>
      </c>
      <c r="AV170" s="42"/>
      <c r="AW170" t="str">
        <f>IF('PD Car'!AL337="","",'PD Car'!AL337)</f>
        <v/>
      </c>
      <c r="AX170" t="str">
        <f>IF('PD Car'!AM337="","",'PD Car'!AM337)</f>
        <v>Default</v>
      </c>
      <c r="AY170" s="1">
        <f>IF('PD Car'!AN337="","",'PD Car'!AN337)</f>
        <v>0</v>
      </c>
      <c r="AZ170" s="1">
        <f>IF('PD Car'!AO337="","",'PD Car'!AO337)</f>
        <v>0</v>
      </c>
      <c r="BA170" s="1">
        <f>IF('PD Car'!AP337="","",'PD Car'!AP337)</f>
        <v>0</v>
      </c>
      <c r="BB170" s="1">
        <f>IF('PD Car'!AQ337="","",'PD Car'!AQ337)</f>
        <v>0</v>
      </c>
      <c r="BC170" s="1">
        <f>IF('PD Car'!AR337="","",'PD Car'!AR337)</f>
        <v>1</v>
      </c>
      <c r="BF170" t="s">
        <v>197</v>
      </c>
      <c r="BG170" s="1">
        <f ca="1"/>
        <v>0</v>
      </c>
      <c r="BH170" s="1">
        <f ca="1"/>
        <v>0</v>
      </c>
      <c r="BI170" s="1">
        <f ca="1"/>
        <v>0</v>
      </c>
      <c r="BJ170" s="1">
        <f ca="1"/>
        <v>0</v>
      </c>
      <c r="BK170" s="1">
        <f ca="1"/>
        <v>1</v>
      </c>
    </row>
    <row r="171" spans="9:63">
      <c r="I171" s="9">
        <f>I164+1</f>
        <v>25</v>
      </c>
      <c r="P171" s="42"/>
      <c r="Q171">
        <f>IF('PD Car'!H338="","",'PD Car'!H338)</f>
        <v>202401</v>
      </c>
      <c r="R171" t="str">
        <f>IF('PD Car'!I338="","",'PD Car'!I338)</f>
        <v/>
      </c>
      <c r="S171" t="str">
        <f>IF('PD Car'!J338="","",'PD Car'!J338)</f>
        <v/>
      </c>
      <c r="T171" t="str">
        <f>IF('PD Car'!K338="","",'PD Car'!K338)</f>
        <v/>
      </c>
      <c r="U171" t="str">
        <f>IF('PD Car'!L338="","",'PD Car'!L338)</f>
        <v/>
      </c>
      <c r="V171" t="str">
        <f>IF('PD Car'!M338="","",'PD Car'!M338)</f>
        <v/>
      </c>
      <c r="W171" t="str">
        <f>IF('PD Car'!N338="","",'PD Car'!N338)</f>
        <v/>
      </c>
      <c r="Y171" s="9">
        <f>Y164+1</f>
        <v>25</v>
      </c>
      <c r="AF171" s="42"/>
      <c r="AG171">
        <f>IF('PD Car'!W338="","",'PD Car'!W338)</f>
        <v>202401</v>
      </c>
      <c r="AH171" t="str">
        <f>IF('PD Car'!X338="","",'PD Car'!X338)</f>
        <v/>
      </c>
      <c r="AI171" t="str">
        <f>IF('PD Car'!Y338="","",'PD Car'!Y338)</f>
        <v/>
      </c>
      <c r="AJ171" t="str">
        <f>IF('PD Car'!Z338="","",'PD Car'!Z338)</f>
        <v/>
      </c>
      <c r="AK171" t="str">
        <f>IF('PD Car'!AA338="","",'PD Car'!AA338)</f>
        <v/>
      </c>
      <c r="AL171" t="str">
        <f>IF('PD Car'!AB338="","",'PD Car'!AB338)</f>
        <v/>
      </c>
      <c r="AM171" t="str">
        <f>IF('PD Car'!AC338="","",'PD Car'!AC338)</f>
        <v/>
      </c>
      <c r="AO171" s="9">
        <f>AO164+1</f>
        <v>25</v>
      </c>
      <c r="AV171" s="42"/>
      <c r="AW171">
        <f>IF('PD Car'!AL338="","",'PD Car'!AL338)</f>
        <v>202401</v>
      </c>
      <c r="AX171" t="str">
        <f>IF('PD Car'!AM338="","",'PD Car'!AM338)</f>
        <v/>
      </c>
      <c r="AY171" t="str">
        <f>IF('PD Car'!AN338="","",'PD Car'!AN338)</f>
        <v/>
      </c>
      <c r="AZ171" t="str">
        <f>IF('PD Car'!AO338="","",'PD Car'!AO338)</f>
        <v/>
      </c>
      <c r="BA171" t="str">
        <f>IF('PD Car'!AP338="","",'PD Car'!AP338)</f>
        <v/>
      </c>
      <c r="BB171" t="str">
        <f>IF('PD Car'!AQ338="","",'PD Car'!AQ338)</f>
        <v/>
      </c>
      <c r="BC171" t="str">
        <f>IF('PD Car'!AR338="","",'PD Car'!AR338)</f>
        <v/>
      </c>
      <c r="BE171" s="9">
        <f>BE164+1</f>
        <v>25</v>
      </c>
    </row>
    <row r="172" spans="9:63">
      <c r="K172" t="s">
        <v>198</v>
      </c>
      <c r="L172" t="s">
        <v>199</v>
      </c>
      <c r="M172" t="s">
        <v>200</v>
      </c>
      <c r="N172" t="s">
        <v>196</v>
      </c>
      <c r="O172" t="s">
        <v>197</v>
      </c>
      <c r="P172" s="42"/>
      <c r="Q172" t="str">
        <f>IF('PD Car'!H339="","",'PD Car'!H339)</f>
        <v/>
      </c>
      <c r="R172" t="str">
        <f>IF('PD Car'!I339="","",'PD Car'!I339)</f>
        <v/>
      </c>
      <c r="S172" t="str">
        <f>IF('PD Car'!J339="","",'PD Car'!J339)</f>
        <v>DPD 0</v>
      </c>
      <c r="T172" t="str">
        <f>IF('PD Car'!K339="","",'PD Car'!K339)</f>
        <v>DPD 1-30</v>
      </c>
      <c r="U172" t="str">
        <f>IF('PD Car'!L339="","",'PD Car'!L339)</f>
        <v>DPD 31-60</v>
      </c>
      <c r="V172" t="str">
        <f>IF('PD Car'!M339="","",'PD Car'!M339)</f>
        <v>DPD 61-90</v>
      </c>
      <c r="W172" t="str">
        <f>IF('PD Car'!N339="","",'PD Car'!N339)</f>
        <v>Default</v>
      </c>
      <c r="AA172" t="s">
        <v>198</v>
      </c>
      <c r="AB172" t="s">
        <v>199</v>
      </c>
      <c r="AC172" t="s">
        <v>200</v>
      </c>
      <c r="AD172" t="s">
        <v>196</v>
      </c>
      <c r="AE172" t="s">
        <v>197</v>
      </c>
      <c r="AF172" s="42"/>
      <c r="AG172" t="str">
        <f>IF('PD Car'!W339="","",'PD Car'!W339)</f>
        <v/>
      </c>
      <c r="AH172" t="str">
        <f>IF('PD Car'!X339="","",'PD Car'!X339)</f>
        <v/>
      </c>
      <c r="AI172" t="str">
        <f>IF('PD Car'!Y339="","",'PD Car'!Y339)</f>
        <v>DPD 0</v>
      </c>
      <c r="AJ172" t="str">
        <f>IF('PD Car'!Z339="","",'PD Car'!Z339)</f>
        <v>DPD 1-30</v>
      </c>
      <c r="AK172" t="str">
        <f>IF('PD Car'!AA339="","",'PD Car'!AA339)</f>
        <v>DPD 31-60</v>
      </c>
      <c r="AL172" t="str">
        <f>IF('PD Car'!AB339="","",'PD Car'!AB339)</f>
        <v>DPD 61-90</v>
      </c>
      <c r="AM172" t="str">
        <f>IF('PD Car'!AC339="","",'PD Car'!AC339)</f>
        <v>Default</v>
      </c>
      <c r="AQ172" t="s">
        <v>198</v>
      </c>
      <c r="AR172" t="s">
        <v>199</v>
      </c>
      <c r="AS172" t="s">
        <v>200</v>
      </c>
      <c r="AT172" t="s">
        <v>196</v>
      </c>
      <c r="AU172" t="s">
        <v>197</v>
      </c>
      <c r="AV172" s="42"/>
      <c r="AW172" t="str">
        <f>IF('PD Car'!AL339="","",'PD Car'!AL339)</f>
        <v/>
      </c>
      <c r="AX172" t="str">
        <f>IF('PD Car'!AM339="","",'PD Car'!AM339)</f>
        <v/>
      </c>
      <c r="AY172" t="str">
        <f>IF('PD Car'!AN339="","",'PD Car'!AN339)</f>
        <v>DPD 0</v>
      </c>
      <c r="AZ172" t="str">
        <f>IF('PD Car'!AO339="","",'PD Car'!AO339)</f>
        <v>DPD 1-30</v>
      </c>
      <c r="BA172" t="str">
        <f>IF('PD Car'!AP339="","",'PD Car'!AP339)</f>
        <v>DPD 31-60</v>
      </c>
      <c r="BB172" t="str">
        <f>IF('PD Car'!AQ339="","",'PD Car'!AQ339)</f>
        <v>DPD 61-90</v>
      </c>
      <c r="BC172" t="str">
        <f>IF('PD Car'!AR339="","",'PD Car'!AR339)</f>
        <v>Default</v>
      </c>
      <c r="BG172" t="s">
        <v>198</v>
      </c>
      <c r="BH172" t="s">
        <v>199</v>
      </c>
      <c r="BI172" t="s">
        <v>200</v>
      </c>
      <c r="BJ172" t="s">
        <v>196</v>
      </c>
      <c r="BK172" t="s">
        <v>197</v>
      </c>
    </row>
    <row r="173" spans="9:63">
      <c r="J173" t="s">
        <v>198</v>
      </c>
      <c r="K173" s="1" cm="1">
        <f t="array" aca="1" ref="K173:O177" ca="1">MMULT(K166:O170,$C$5:$G$9)</f>
        <v>0.86046097794965615</v>
      </c>
      <c r="L173" s="1">
        <f ca="1"/>
        <v>1.6674485553661526E-2</v>
      </c>
      <c r="M173" s="1">
        <f ca="1"/>
        <v>1.5012671919909962E-2</v>
      </c>
      <c r="N173" s="1">
        <f ca="1"/>
        <v>1.020481738979275E-2</v>
      </c>
      <c r="O173" s="1">
        <f ca="1"/>
        <v>9.7647047186981195E-2</v>
      </c>
      <c r="P173" s="42"/>
      <c r="Q173" t="str">
        <f>IF('PD Car'!H340="","",'PD Car'!H340)</f>
        <v/>
      </c>
      <c r="R173" t="str">
        <f>IF('PD Car'!I340="","",'PD Car'!I340)</f>
        <v>DPD 0</v>
      </c>
      <c r="S173" s="1">
        <f ca="1">IF('PD Car'!J340="","",'PD Car'!J340)</f>
        <v>0.98970453854786589</v>
      </c>
      <c r="T173" s="1">
        <f ca="1">IF('PD Car'!K340="","",'PD Car'!K340)</f>
        <v>1.0295461452134062E-2</v>
      </c>
      <c r="U173" s="1">
        <f>IF('PD Car'!L340="","",'PD Car'!L340)</f>
        <v>0</v>
      </c>
      <c r="V173" s="1">
        <f>IF('PD Car'!M340="","",'PD Car'!M340)</f>
        <v>0</v>
      </c>
      <c r="W173" s="1">
        <f>IF('PD Car'!N340="","",'PD Car'!N340)</f>
        <v>0</v>
      </c>
      <c r="Z173" t="s">
        <v>198</v>
      </c>
      <c r="AA173" s="1" cm="1">
        <f t="array" aca="1" ref="AA173:AE177" ca="1">MMULT(AA166:AE170,S173:W177)</f>
        <v>0.85617319110931356</v>
      </c>
      <c r="AB173" s="1">
        <f ca="1"/>
        <v>1.7032909366843634E-2</v>
      </c>
      <c r="AC173" s="1">
        <f ca="1"/>
        <v>1.5404496285998026E-2</v>
      </c>
      <c r="AD173" s="1">
        <f ca="1"/>
        <v>1.0502905836131112E-2</v>
      </c>
      <c r="AE173" s="1">
        <f ca="1"/>
        <v>0.10088649740171343</v>
      </c>
      <c r="AF173" s="42"/>
      <c r="AG173" t="str">
        <f>IF('PD Car'!W340="","",'PD Car'!W340)</f>
        <v/>
      </c>
      <c r="AH173" t="str">
        <f>IF('PD Car'!X340="","",'PD Car'!X340)</f>
        <v>DPD 0</v>
      </c>
      <c r="AI173" s="1">
        <f ca="1">IF('PD Car'!Y340="","",'PD Car'!Y340)</f>
        <v>0.99135049997585811</v>
      </c>
      <c r="AJ173" s="1">
        <f ca="1">IF('PD Car'!Z340="","",'PD Car'!Z340)</f>
        <v>8.6495000241418839E-3</v>
      </c>
      <c r="AK173" s="1">
        <f>IF('PD Car'!AA340="","",'PD Car'!AA340)</f>
        <v>0</v>
      </c>
      <c r="AL173" s="1">
        <f>IF('PD Car'!AB340="","",'PD Car'!AB340)</f>
        <v>0</v>
      </c>
      <c r="AM173" s="1">
        <f>IF('PD Car'!AC340="","",'PD Car'!AC340)</f>
        <v>0</v>
      </c>
      <c r="AP173" t="s">
        <v>198</v>
      </c>
      <c r="AQ173" s="1" cm="1">
        <f t="array" aca="1" ref="AQ173:AU177" ca="1">MMULT(AQ166:AU170,AI173:AM177)</f>
        <v>0.87846073035827044</v>
      </c>
      <c r="AR173" s="1">
        <f ca="1"/>
        <v>1.5034973127800791E-2</v>
      </c>
      <c r="AS173" s="1">
        <f ca="1"/>
        <v>1.3234663976066787E-2</v>
      </c>
      <c r="AT173" s="1">
        <f ca="1"/>
        <v>8.8723076792856966E-3</v>
      </c>
      <c r="AU173" s="1">
        <f ca="1"/>
        <v>8.4397324858576137E-2</v>
      </c>
      <c r="AV173" s="42"/>
      <c r="AW173" t="str">
        <f>IF('PD Car'!AL340="","",'PD Car'!AL340)</f>
        <v/>
      </c>
      <c r="AX173" t="str">
        <f>IF('PD Car'!AM340="","",'PD Car'!AM340)</f>
        <v>DPD 0</v>
      </c>
      <c r="AY173" s="1">
        <f ca="1">IF('PD Car'!AN340="","",'PD Car'!AN340)</f>
        <v>0.98779184233599293</v>
      </c>
      <c r="AZ173" s="1">
        <f ca="1">IF('PD Car'!AO340="","",'PD Car'!AO340)</f>
        <v>1.2208157664007097E-2</v>
      </c>
      <c r="BA173" s="1">
        <f>IF('PD Car'!AP340="","",'PD Car'!AP340)</f>
        <v>0</v>
      </c>
      <c r="BB173" s="1">
        <f>IF('PD Car'!AQ340="","",'PD Car'!AQ340)</f>
        <v>0</v>
      </c>
      <c r="BC173" s="1">
        <f>IF('PD Car'!AR340="","",'PD Car'!AR340)</f>
        <v>0</v>
      </c>
      <c r="BF173" t="s">
        <v>198</v>
      </c>
      <c r="BG173" s="1" cm="1">
        <f t="array" aca="1" ref="BG173:BK177" ca="1">MMULT(BG166:BK170,AY173:BC177)</f>
        <v>0.83113267245582512</v>
      </c>
      <c r="BH173" s="1">
        <f ca="1"/>
        <v>1.912967381704964E-2</v>
      </c>
      <c r="BI173" s="1">
        <f ca="1"/>
        <v>1.7731502351914154E-2</v>
      </c>
      <c r="BJ173" s="1">
        <f ca="1"/>
        <v>1.2878738999443237E-2</v>
      </c>
      <c r="BK173" s="1">
        <f ca="1"/>
        <v>0.1191274123757679</v>
      </c>
    </row>
    <row r="174" spans="9:63">
      <c r="J174" t="s">
        <v>199</v>
      </c>
      <c r="K174" s="1">
        <f ca="1"/>
        <v>0.37877560954325884</v>
      </c>
      <c r="L174" s="1">
        <f ca="1"/>
        <v>7.3723726703879434E-3</v>
      </c>
      <c r="M174" s="1">
        <f ca="1"/>
        <v>6.7184696682992765E-3</v>
      </c>
      <c r="N174" s="1">
        <f ca="1"/>
        <v>4.6740395882387629E-3</v>
      </c>
      <c r="O174" s="1">
        <f ca="1"/>
        <v>0.60245950852981622</v>
      </c>
      <c r="P174" s="42"/>
      <c r="Q174" t="str">
        <f>IF('PD Car'!H341="","",'PD Car'!H341)</f>
        <v/>
      </c>
      <c r="R174" t="str">
        <f>IF('PD Car'!I341="","",'PD Car'!I341)</f>
        <v>DPD 1-30</v>
      </c>
      <c r="S174" s="1">
        <f ca="1">IF('PD Car'!J341="","",'PD Car'!J341)</f>
        <v>0.22337519685778656</v>
      </c>
      <c r="T174" s="1">
        <f ca="1">IF('PD Car'!K341="","",'PD Car'!K341)</f>
        <v>0.39768801349873634</v>
      </c>
      <c r="U174" s="1">
        <f ca="1">IF('PD Car'!L341="","",'PD Car'!L341)</f>
        <v>0.37893678964347705</v>
      </c>
      <c r="V174" s="1">
        <f>IF('PD Car'!M341="","",'PD Car'!M341)</f>
        <v>0</v>
      </c>
      <c r="W174" s="1">
        <f>IF('PD Car'!N341="","",'PD Car'!N341)</f>
        <v>0</v>
      </c>
      <c r="Z174" t="s">
        <v>199</v>
      </c>
      <c r="AA174" s="1">
        <f ca="1"/>
        <v>0.37310021252734454</v>
      </c>
      <c r="AB174" s="1">
        <f ca="1"/>
        <v>7.4521712228092941E-3</v>
      </c>
      <c r="AC174" s="1">
        <f ca="1"/>
        <v>6.8152473220885268E-3</v>
      </c>
      <c r="AD174" s="1">
        <f ca="1"/>
        <v>4.7473575582732373E-3</v>
      </c>
      <c r="AE174" s="1">
        <f ca="1"/>
        <v>0.60788501136948414</v>
      </c>
      <c r="AF174" s="42"/>
      <c r="AG174" t="str">
        <f>IF('PD Car'!W341="","",'PD Car'!W341)</f>
        <v/>
      </c>
      <c r="AH174" t="str">
        <f>IF('PD Car'!X341="","",'PD Car'!X341)</f>
        <v>DPD 1-30</v>
      </c>
      <c r="AI174" s="1">
        <f ca="1">IF('PD Car'!Y341="","",'PD Car'!Y341)</f>
        <v>0.24322827719015294</v>
      </c>
      <c r="AJ174" s="1">
        <f ca="1">IF('PD Car'!Z341="","",'PD Car'!Z341)</f>
        <v>0.40225792713288722</v>
      </c>
      <c r="AK174" s="1">
        <f ca="1">IF('PD Car'!AA341="","",'PD Car'!AA341)</f>
        <v>0.35451379567695984</v>
      </c>
      <c r="AL174" s="1">
        <f>IF('PD Car'!AB341="","",'PD Car'!AB341)</f>
        <v>0</v>
      </c>
      <c r="AM174" s="1">
        <f>IF('PD Car'!AC341="","",'PD Car'!AC341)</f>
        <v>0</v>
      </c>
      <c r="AP174" t="s">
        <v>199</v>
      </c>
      <c r="AQ174" s="1">
        <f ca="1"/>
        <v>0.40006788366057539</v>
      </c>
      <c r="AR174" s="1">
        <f ca="1"/>
        <v>6.8939130327872345E-3</v>
      </c>
      <c r="AS174" s="1">
        <f ca="1"/>
        <v>6.1767406246315357E-3</v>
      </c>
      <c r="AT174" s="1">
        <f ca="1"/>
        <v>4.2812490480898923E-3</v>
      </c>
      <c r="AU174" s="1">
        <f ca="1"/>
        <v>0.58258021363391577</v>
      </c>
      <c r="AV174" s="42"/>
      <c r="AW174" t="str">
        <f>IF('PD Car'!AL341="","",'PD Car'!AL341)</f>
        <v/>
      </c>
      <c r="AX174" t="str">
        <f>IF('PD Car'!AM341="","",'PD Car'!AM341)</f>
        <v>DPD 1-30</v>
      </c>
      <c r="AY174" s="1">
        <f ca="1">IF('PD Car'!AN341="","",'PD Car'!AN341)</f>
        <v>0.20447812763354517</v>
      </c>
      <c r="AZ174" s="1">
        <f ca="1">IF('PD Car'!AO341="","",'PD Car'!AO341)</f>
        <v>0.39166880379665198</v>
      </c>
      <c r="BA174" s="1">
        <f ca="1">IF('PD Car'!AP341="","",'PD Car'!AP341)</f>
        <v>0.4038530685698028</v>
      </c>
      <c r="BB174" s="1">
        <f>IF('PD Car'!AQ341="","",'PD Car'!AQ341)</f>
        <v>0</v>
      </c>
      <c r="BC174" s="1">
        <f>IF('PD Car'!AR341="","",'PD Car'!AR341)</f>
        <v>0</v>
      </c>
      <c r="BF174" t="s">
        <v>199</v>
      </c>
      <c r="BG174" s="1">
        <f ca="1"/>
        <v>0.34651880509932337</v>
      </c>
      <c r="BH174" s="1">
        <f ca="1"/>
        <v>7.9940419824127088E-3</v>
      </c>
      <c r="BI174" s="1">
        <f ca="1"/>
        <v>7.4617911474172136E-3</v>
      </c>
      <c r="BJ174" s="1">
        <f ca="1"/>
        <v>5.5024654383401157E-3</v>
      </c>
      <c r="BK174" s="1">
        <f ca="1"/>
        <v>0.63252289633250658</v>
      </c>
    </row>
    <row r="175" spans="9:63">
      <c r="J175" t="s">
        <v>200</v>
      </c>
      <c r="K175" s="1">
        <f ca="1"/>
        <v>8.1453757258837273E-2</v>
      </c>
      <c r="L175" s="1">
        <f ca="1"/>
        <v>1.6047002750762989E-3</v>
      </c>
      <c r="M175" s="1">
        <f ca="1"/>
        <v>1.5105611314662883E-3</v>
      </c>
      <c r="N175" s="1">
        <f ca="1"/>
        <v>1.1140439321674894E-3</v>
      </c>
      <c r="O175" s="1">
        <f ca="1"/>
        <v>0.91431693740245301</v>
      </c>
      <c r="P175" s="42"/>
      <c r="Q175" t="str">
        <f>IF('PD Car'!H342="","",'PD Car'!H342)</f>
        <v/>
      </c>
      <c r="R175" t="str">
        <f>IF('PD Car'!I342="","",'PD Car'!I342)</f>
        <v>DPD 31-60</v>
      </c>
      <c r="S175" s="1">
        <f>IF('PD Car'!J342="","",'PD Car'!J342)</f>
        <v>0</v>
      </c>
      <c r="T175" s="1">
        <f ca="1">IF('PD Car'!K342="","",'PD Car'!K342)</f>
        <v>8.76211849105277E-2</v>
      </c>
      <c r="U175" s="1">
        <f ca="1">IF('PD Car'!L342="","",'PD Car'!L342)</f>
        <v>0.56784882894915001</v>
      </c>
      <c r="V175" s="1">
        <f ca="1">IF('PD Car'!M342="","",'PD Car'!M342)</f>
        <v>0.34452998614032226</v>
      </c>
      <c r="W175" s="1">
        <f>IF('PD Car'!N342="","",'PD Car'!N342)</f>
        <v>0</v>
      </c>
      <c r="Z175" t="s">
        <v>200</v>
      </c>
      <c r="AA175" s="1">
        <f ca="1"/>
        <v>7.9047977889983356E-2</v>
      </c>
      <c r="AB175" s="1">
        <f ca="1"/>
        <v>1.5964779705374139E-3</v>
      </c>
      <c r="AC175" s="1">
        <f ca="1"/>
        <v>1.504725326888712E-3</v>
      </c>
      <c r="AD175" s="1">
        <f ca="1"/>
        <v>1.1070889429482861E-3</v>
      </c>
      <c r="AE175" s="1">
        <f ca="1"/>
        <v>0.91674372986964203</v>
      </c>
      <c r="AF175" s="42"/>
      <c r="AG175" t="str">
        <f>IF('PD Car'!W342="","",'PD Car'!W342)</f>
        <v/>
      </c>
      <c r="AH175" t="str">
        <f>IF('PD Car'!X342="","",'PD Car'!X342)</f>
        <v>DPD 31-60</v>
      </c>
      <c r="AI175" s="1">
        <f>IF('PD Car'!Y342="","",'PD Car'!Y342)</f>
        <v>0</v>
      </c>
      <c r="AJ175" s="1">
        <f ca="1">IF('PD Car'!Z342="","",'PD Car'!Z342)</f>
        <v>9.8410447716912985E-2</v>
      </c>
      <c r="AK175" s="1">
        <f ca="1">IF('PD Car'!AA342="","",'PD Car'!AA342)</f>
        <v>0.58063066696154753</v>
      </c>
      <c r="AL175" s="1">
        <f ca="1">IF('PD Car'!AB342="","",'PD Car'!AB342)</f>
        <v>0.32095888532153943</v>
      </c>
      <c r="AM175" s="1">
        <f>IF('PD Car'!AC342="","",'PD Car'!AC342)</f>
        <v>0</v>
      </c>
      <c r="AP175" t="s">
        <v>200</v>
      </c>
      <c r="AQ175" s="1">
        <f ca="1"/>
        <v>9.0880894593108191E-2</v>
      </c>
      <c r="AR175" s="1">
        <f ca="1"/>
        <v>1.5946281575525936E-3</v>
      </c>
      <c r="AS175" s="1">
        <f ca="1"/>
        <v>1.4945874088486556E-3</v>
      </c>
      <c r="AT175" s="1">
        <f ca="1"/>
        <v>1.119869549512674E-3</v>
      </c>
      <c r="AU175" s="1">
        <f ca="1"/>
        <v>0.90491002029097778</v>
      </c>
      <c r="AV175" s="42"/>
      <c r="AW175" t="str">
        <f>IF('PD Car'!AL342="","",'PD Car'!AL342)</f>
        <v/>
      </c>
      <c r="AX175" t="str">
        <f>IF('PD Car'!AM342="","",'PD Car'!AM342)</f>
        <v>DPD 31-60</v>
      </c>
      <c r="AY175" s="1">
        <f>IF('PD Car'!AN342="","",'PD Car'!AN342)</f>
        <v>0</v>
      </c>
      <c r="AZ175" s="1">
        <f ca="1">IF('PD Car'!AO342="","",'PD Car'!AO342)</f>
        <v>7.774008990048864E-2</v>
      </c>
      <c r="BA175" s="1">
        <f ca="1">IF('PD Car'!AP342="","",'PD Car'!AP342)</f>
        <v>0.55353903606465127</v>
      </c>
      <c r="BB175" s="1">
        <f ca="1">IF('PD Car'!AQ342="","",'PD Car'!AQ342)</f>
        <v>0.36872087403486015</v>
      </c>
      <c r="BC175" s="1">
        <f>IF('PD Car'!AR342="","",'PD Car'!AR342)</f>
        <v>0</v>
      </c>
      <c r="BF175" t="s">
        <v>200</v>
      </c>
      <c r="BG175" s="1">
        <f ca="1"/>
        <v>6.8468513616214838E-2</v>
      </c>
      <c r="BH175" s="1">
        <f ca="1"/>
        <v>1.5901942872602493E-3</v>
      </c>
      <c r="BI175" s="1">
        <f ca="1"/>
        <v>1.514326929441407E-3</v>
      </c>
      <c r="BJ175" s="1">
        <f ca="1"/>
        <v>1.1641505397205379E-3</v>
      </c>
      <c r="BK175" s="1">
        <f ca="1"/>
        <v>0.92726281462736271</v>
      </c>
    </row>
    <row r="176" spans="9:63">
      <c r="J176" t="s">
        <v>196</v>
      </c>
      <c r="K176" s="1">
        <f ca="1"/>
        <v>1.9678815139128193E-3</v>
      </c>
      <c r="L176" s="1">
        <f ca="1"/>
        <v>3.9678617595446811E-5</v>
      </c>
      <c r="M176" s="1">
        <f ca="1"/>
        <v>3.9595232523456472E-5</v>
      </c>
      <c r="N176" s="1">
        <f ca="1"/>
        <v>3.2061712554554013E-5</v>
      </c>
      <c r="O176" s="1">
        <f ca="1"/>
        <v>0.9979207829234138</v>
      </c>
      <c r="P176" s="42"/>
      <c r="Q176" t="str">
        <f>IF('PD Car'!H343="","",'PD Car'!H343)</f>
        <v/>
      </c>
      <c r="R176" t="str">
        <f>IF('PD Car'!I343="","",'PD Car'!I343)</f>
        <v>DPD 61-90</v>
      </c>
      <c r="S176" s="1">
        <f>IF('PD Car'!J343="","",'PD Car'!J343)</f>
        <v>0</v>
      </c>
      <c r="T176" s="1">
        <f>IF('PD Car'!K343="","",'PD Car'!K343)</f>
        <v>0</v>
      </c>
      <c r="U176" s="1">
        <f ca="1">IF('PD Car'!L343="","",'PD Car'!L343)</f>
        <v>1.1738163281847755E-2</v>
      </c>
      <c r="V176" s="1">
        <f ca="1">IF('PD Car'!M343="","",'PD Car'!M343)</f>
        <v>0.48972253121823739</v>
      </c>
      <c r="W176" s="1">
        <f ca="1">IF('PD Car'!N343="","",'PD Car'!N343)</f>
        <v>0.49853930549991488</v>
      </c>
      <c r="Z176" t="s">
        <v>196</v>
      </c>
      <c r="AA176" s="1">
        <f ca="1"/>
        <v>1.8692097367497111E-3</v>
      </c>
      <c r="AB176" s="1">
        <f ca="1"/>
        <v>3.8563980930266014E-5</v>
      </c>
      <c r="AC176" s="1">
        <f ca="1"/>
        <v>3.8389563372446277E-5</v>
      </c>
      <c r="AD176" s="1">
        <f ca="1"/>
        <v>3.0868319866135576E-5</v>
      </c>
      <c r="AE176" s="1">
        <f ca="1"/>
        <v>0.99802296839908144</v>
      </c>
      <c r="AF176" s="42"/>
      <c r="AG176" t="str">
        <f>IF('PD Car'!W343="","",'PD Car'!W343)</f>
        <v/>
      </c>
      <c r="AH176" t="str">
        <f>IF('PD Car'!X343="","",'PD Car'!X343)</f>
        <v>DPD 61-90</v>
      </c>
      <c r="AI176" s="1">
        <f>IF('PD Car'!Y343="","",'PD Car'!Y343)</f>
        <v>0</v>
      </c>
      <c r="AJ176" s="1">
        <f>IF('PD Car'!Z343="","",'PD Car'!Z343)</f>
        <v>0</v>
      </c>
      <c r="AK176" s="1">
        <f ca="1">IF('PD Car'!AA343="","",'PD Car'!AA343)</f>
        <v>1.3878465576169919E-2</v>
      </c>
      <c r="AL176" s="1">
        <f ca="1">IF('PD Car'!AB343="","",'PD Car'!AB343)</f>
        <v>0.51344740811782497</v>
      </c>
      <c r="AM176" s="1">
        <f ca="1">IF('PD Car'!AC343="","",'PD Car'!AC343)</f>
        <v>0.47267412630600514</v>
      </c>
      <c r="AP176" t="s">
        <v>196</v>
      </c>
      <c r="AQ176" s="1">
        <f ca="1"/>
        <v>2.3773316168762939E-3</v>
      </c>
      <c r="AR176" s="1">
        <f ca="1"/>
        <v>4.3162690576962616E-5</v>
      </c>
      <c r="AS176" s="1">
        <f ca="1"/>
        <v>4.3735394487252306E-5</v>
      </c>
      <c r="AT176" s="1">
        <f ca="1"/>
        <v>3.6792505381285089E-5</v>
      </c>
      <c r="AU176" s="1">
        <f ca="1"/>
        <v>0.99749897779267827</v>
      </c>
      <c r="AV176" s="42"/>
      <c r="AW176" t="str">
        <f>IF('PD Car'!AL343="","",'PD Car'!AL343)</f>
        <v/>
      </c>
      <c r="AX176" t="str">
        <f>IF('PD Car'!AM343="","",'PD Car'!AM343)</f>
        <v>DPD 61-90</v>
      </c>
      <c r="AY176" s="1">
        <f>IF('PD Car'!AN343="","",'PD Car'!AN343)</f>
        <v>0</v>
      </c>
      <c r="AZ176" s="1">
        <f>IF('PD Car'!AO343="","",'PD Car'!AO343)</f>
        <v>0</v>
      </c>
      <c r="BA176" s="1">
        <f ca="1">IF('PD Car'!AP343="","",'PD Car'!AP343)</f>
        <v>9.8903761434767975E-3</v>
      </c>
      <c r="BB176" s="1">
        <f ca="1">IF('PD Car'!AQ343="","",'PD Car'!AQ343)</f>
        <v>0.49010962385652324</v>
      </c>
      <c r="BC176" s="1">
        <f ca="1">IF('PD Car'!AR343="","",'PD Car'!AR343)</f>
        <v>0.5</v>
      </c>
      <c r="BF176" t="s">
        <v>196</v>
      </c>
      <c r="BG176" s="1">
        <f ca="1"/>
        <v>1.4819293645402494E-3</v>
      </c>
      <c r="BH176" s="1">
        <f ca="1"/>
        <v>3.4889590763710667E-5</v>
      </c>
      <c r="BI176" s="1">
        <f ca="1"/>
        <v>3.454466254797649E-5</v>
      </c>
      <c r="BJ176" s="1">
        <f ca="1"/>
        <v>2.8612753965588601E-5</v>
      </c>
      <c r="BK176" s="1">
        <f ca="1"/>
        <v>0.99842002362818227</v>
      </c>
    </row>
    <row r="177" spans="9:63">
      <c r="J177" t="s">
        <v>197</v>
      </c>
      <c r="K177" s="1">
        <f ca="1"/>
        <v>0</v>
      </c>
      <c r="L177" s="1">
        <f ca="1"/>
        <v>0</v>
      </c>
      <c r="M177" s="1">
        <f ca="1"/>
        <v>0</v>
      </c>
      <c r="N177" s="1">
        <f ca="1"/>
        <v>0</v>
      </c>
      <c r="O177" s="1">
        <f ca="1"/>
        <v>1</v>
      </c>
      <c r="P177" s="42"/>
      <c r="Q177" t="str">
        <f>IF('PD Car'!H344="","",'PD Car'!H344)</f>
        <v/>
      </c>
      <c r="R177" t="str">
        <f>IF('PD Car'!I344="","",'PD Car'!I344)</f>
        <v>Default</v>
      </c>
      <c r="S177" s="1">
        <f>IF('PD Car'!J344="","",'PD Car'!J344)</f>
        <v>0</v>
      </c>
      <c r="T177" s="1">
        <f>IF('PD Car'!K344="","",'PD Car'!K344)</f>
        <v>0</v>
      </c>
      <c r="U177" s="1">
        <f>IF('PD Car'!L344="","",'PD Car'!L344)</f>
        <v>0</v>
      </c>
      <c r="V177" s="1">
        <f>IF('PD Car'!M344="","",'PD Car'!M344)</f>
        <v>0</v>
      </c>
      <c r="W177" s="1">
        <f>IF('PD Car'!N344="","",'PD Car'!N344)</f>
        <v>1</v>
      </c>
      <c r="Z177" t="s">
        <v>197</v>
      </c>
      <c r="AA177" s="1">
        <f ca="1"/>
        <v>0</v>
      </c>
      <c r="AB177" s="1">
        <f ca="1"/>
        <v>0</v>
      </c>
      <c r="AC177" s="1">
        <f ca="1"/>
        <v>0</v>
      </c>
      <c r="AD177" s="1">
        <f ca="1"/>
        <v>0</v>
      </c>
      <c r="AE177" s="1">
        <f ca="1"/>
        <v>1</v>
      </c>
      <c r="AF177" s="42"/>
      <c r="AG177" t="str">
        <f>IF('PD Car'!W344="","",'PD Car'!W344)</f>
        <v/>
      </c>
      <c r="AH177" t="str">
        <f>IF('PD Car'!X344="","",'PD Car'!X344)</f>
        <v>Default</v>
      </c>
      <c r="AI177" s="1">
        <f>IF('PD Car'!Y344="","",'PD Car'!Y344)</f>
        <v>0</v>
      </c>
      <c r="AJ177" s="1">
        <f>IF('PD Car'!Z344="","",'PD Car'!Z344)</f>
        <v>0</v>
      </c>
      <c r="AK177" s="1">
        <f>IF('PD Car'!AA344="","",'PD Car'!AA344)</f>
        <v>0</v>
      </c>
      <c r="AL177" s="1">
        <f>IF('PD Car'!AB344="","",'PD Car'!AB344)</f>
        <v>0</v>
      </c>
      <c r="AM177" s="1">
        <f>IF('PD Car'!AC344="","",'PD Car'!AC344)</f>
        <v>1</v>
      </c>
      <c r="AP177" t="s">
        <v>197</v>
      </c>
      <c r="AQ177" s="1">
        <f ca="1"/>
        <v>0</v>
      </c>
      <c r="AR177" s="1">
        <f ca="1"/>
        <v>0</v>
      </c>
      <c r="AS177" s="1">
        <f ca="1"/>
        <v>0</v>
      </c>
      <c r="AT177" s="1">
        <f ca="1"/>
        <v>0</v>
      </c>
      <c r="AU177" s="1">
        <f ca="1"/>
        <v>1</v>
      </c>
      <c r="AV177" s="42"/>
      <c r="AW177" t="str">
        <f>IF('PD Car'!AL344="","",'PD Car'!AL344)</f>
        <v/>
      </c>
      <c r="AX177" t="str">
        <f>IF('PD Car'!AM344="","",'PD Car'!AM344)</f>
        <v>Default</v>
      </c>
      <c r="AY177" s="1">
        <f>IF('PD Car'!AN344="","",'PD Car'!AN344)</f>
        <v>0</v>
      </c>
      <c r="AZ177" s="1">
        <f>IF('PD Car'!AO344="","",'PD Car'!AO344)</f>
        <v>0</v>
      </c>
      <c r="BA177" s="1">
        <f>IF('PD Car'!AP344="","",'PD Car'!AP344)</f>
        <v>0</v>
      </c>
      <c r="BB177" s="1">
        <f>IF('PD Car'!AQ344="","",'PD Car'!AQ344)</f>
        <v>0</v>
      </c>
      <c r="BC177" s="1">
        <f>IF('PD Car'!AR344="","",'PD Car'!AR344)</f>
        <v>1</v>
      </c>
      <c r="BF177" t="s">
        <v>197</v>
      </c>
      <c r="BG177" s="1">
        <f ca="1"/>
        <v>0</v>
      </c>
      <c r="BH177" s="1">
        <f ca="1"/>
        <v>0</v>
      </c>
      <c r="BI177" s="1">
        <f ca="1"/>
        <v>0</v>
      </c>
      <c r="BJ177" s="1">
        <f ca="1"/>
        <v>0</v>
      </c>
      <c r="BK177" s="1">
        <f ca="1"/>
        <v>1</v>
      </c>
    </row>
    <row r="178" spans="9:63">
      <c r="I178" s="9">
        <f>I171+1</f>
        <v>26</v>
      </c>
      <c r="P178" s="42"/>
      <c r="Q178">
        <f>IF('PD Car'!H345="","",'PD Car'!H345)</f>
        <v>202402</v>
      </c>
      <c r="R178" t="str">
        <f>IF('PD Car'!I345="","",'PD Car'!I345)</f>
        <v/>
      </c>
      <c r="S178" t="str">
        <f>IF('PD Car'!J345="","",'PD Car'!J345)</f>
        <v/>
      </c>
      <c r="T178" t="str">
        <f>IF('PD Car'!K345="","",'PD Car'!K345)</f>
        <v/>
      </c>
      <c r="U178" t="str">
        <f>IF('PD Car'!L345="","",'PD Car'!L345)</f>
        <v/>
      </c>
      <c r="V178" t="str">
        <f>IF('PD Car'!M345="","",'PD Car'!M345)</f>
        <v/>
      </c>
      <c r="W178" t="str">
        <f>IF('PD Car'!N345="","",'PD Car'!N345)</f>
        <v/>
      </c>
      <c r="Y178" s="9">
        <f>Y171+1</f>
        <v>26</v>
      </c>
      <c r="AF178" s="42"/>
      <c r="AG178">
        <f>IF('PD Car'!W345="","",'PD Car'!W345)</f>
        <v>202402</v>
      </c>
      <c r="AH178" t="str">
        <f>IF('PD Car'!X345="","",'PD Car'!X345)</f>
        <v/>
      </c>
      <c r="AI178" t="str">
        <f>IF('PD Car'!Y345="","",'PD Car'!Y345)</f>
        <v/>
      </c>
      <c r="AJ178" t="str">
        <f>IF('PD Car'!Z345="","",'PD Car'!Z345)</f>
        <v/>
      </c>
      <c r="AK178" t="str">
        <f>IF('PD Car'!AA345="","",'PD Car'!AA345)</f>
        <v/>
      </c>
      <c r="AL178" t="str">
        <f>IF('PD Car'!AB345="","",'PD Car'!AB345)</f>
        <v/>
      </c>
      <c r="AM178" t="str">
        <f>IF('PD Car'!AC345="","",'PD Car'!AC345)</f>
        <v/>
      </c>
      <c r="AO178" s="9">
        <f>AO171+1</f>
        <v>26</v>
      </c>
      <c r="AV178" s="42"/>
      <c r="AW178">
        <f>IF('PD Car'!AL345="","",'PD Car'!AL345)</f>
        <v>202402</v>
      </c>
      <c r="AX178" t="str">
        <f>IF('PD Car'!AM345="","",'PD Car'!AM345)</f>
        <v/>
      </c>
      <c r="AY178" t="str">
        <f>IF('PD Car'!AN345="","",'PD Car'!AN345)</f>
        <v/>
      </c>
      <c r="AZ178" t="str">
        <f>IF('PD Car'!AO345="","",'PD Car'!AO345)</f>
        <v/>
      </c>
      <c r="BA178" t="str">
        <f>IF('PD Car'!AP345="","",'PD Car'!AP345)</f>
        <v/>
      </c>
      <c r="BB178" t="str">
        <f>IF('PD Car'!AQ345="","",'PD Car'!AQ345)</f>
        <v/>
      </c>
      <c r="BC178" t="str">
        <f>IF('PD Car'!AR345="","",'PD Car'!AR345)</f>
        <v/>
      </c>
      <c r="BE178" s="9">
        <f>BE171+1</f>
        <v>26</v>
      </c>
    </row>
    <row r="179" spans="9:63">
      <c r="K179" t="s">
        <v>198</v>
      </c>
      <c r="L179" t="s">
        <v>199</v>
      </c>
      <c r="M179" t="s">
        <v>200</v>
      </c>
      <c r="N179" t="s">
        <v>196</v>
      </c>
      <c r="O179" t="s">
        <v>197</v>
      </c>
      <c r="P179" s="42"/>
      <c r="Q179" t="str">
        <f>IF('PD Car'!H346="","",'PD Car'!H346)</f>
        <v/>
      </c>
      <c r="R179" t="str">
        <f>IF('PD Car'!I346="","",'PD Car'!I346)</f>
        <v/>
      </c>
      <c r="S179" t="str">
        <f>IF('PD Car'!J346="","",'PD Car'!J346)</f>
        <v>DPD 0</v>
      </c>
      <c r="T179" t="str">
        <f>IF('PD Car'!K346="","",'PD Car'!K346)</f>
        <v>DPD 1-30</v>
      </c>
      <c r="U179" t="str">
        <f>IF('PD Car'!L346="","",'PD Car'!L346)</f>
        <v>DPD 31-60</v>
      </c>
      <c r="V179" t="str">
        <f>IF('PD Car'!M346="","",'PD Car'!M346)</f>
        <v>DPD 61-90</v>
      </c>
      <c r="W179" t="str">
        <f>IF('PD Car'!N346="","",'PD Car'!N346)</f>
        <v>Default</v>
      </c>
      <c r="AA179" t="s">
        <v>198</v>
      </c>
      <c r="AB179" t="s">
        <v>199</v>
      </c>
      <c r="AC179" t="s">
        <v>200</v>
      </c>
      <c r="AD179" t="s">
        <v>196</v>
      </c>
      <c r="AE179" t="s">
        <v>197</v>
      </c>
      <c r="AF179" s="42"/>
      <c r="AG179" t="str">
        <f>IF('PD Car'!W346="","",'PD Car'!W346)</f>
        <v/>
      </c>
      <c r="AH179" t="str">
        <f>IF('PD Car'!X346="","",'PD Car'!X346)</f>
        <v/>
      </c>
      <c r="AI179" t="str">
        <f>IF('PD Car'!Y346="","",'PD Car'!Y346)</f>
        <v>DPD 0</v>
      </c>
      <c r="AJ179" t="str">
        <f>IF('PD Car'!Z346="","",'PD Car'!Z346)</f>
        <v>DPD 1-30</v>
      </c>
      <c r="AK179" t="str">
        <f>IF('PD Car'!AA346="","",'PD Car'!AA346)</f>
        <v>DPD 31-60</v>
      </c>
      <c r="AL179" t="str">
        <f>IF('PD Car'!AB346="","",'PD Car'!AB346)</f>
        <v>DPD 61-90</v>
      </c>
      <c r="AM179" t="str">
        <f>IF('PD Car'!AC346="","",'PD Car'!AC346)</f>
        <v>Default</v>
      </c>
      <c r="AQ179" t="s">
        <v>198</v>
      </c>
      <c r="AR179" t="s">
        <v>199</v>
      </c>
      <c r="AS179" t="s">
        <v>200</v>
      </c>
      <c r="AT179" t="s">
        <v>196</v>
      </c>
      <c r="AU179" t="s">
        <v>197</v>
      </c>
      <c r="AV179" s="42"/>
      <c r="AW179" t="str">
        <f>IF('PD Car'!AL346="","",'PD Car'!AL346)</f>
        <v/>
      </c>
      <c r="AX179" t="str">
        <f>IF('PD Car'!AM346="","",'PD Car'!AM346)</f>
        <v/>
      </c>
      <c r="AY179" t="str">
        <f>IF('PD Car'!AN346="","",'PD Car'!AN346)</f>
        <v>DPD 0</v>
      </c>
      <c r="AZ179" t="str">
        <f>IF('PD Car'!AO346="","",'PD Car'!AO346)</f>
        <v>DPD 1-30</v>
      </c>
      <c r="BA179" t="str">
        <f>IF('PD Car'!AP346="","",'PD Car'!AP346)</f>
        <v>DPD 31-60</v>
      </c>
      <c r="BB179" t="str">
        <f>IF('PD Car'!AQ346="","",'PD Car'!AQ346)</f>
        <v>DPD 61-90</v>
      </c>
      <c r="BC179" t="str">
        <f>IF('PD Car'!AR346="","",'PD Car'!AR346)</f>
        <v>Default</v>
      </c>
      <c r="BG179" t="s">
        <v>198</v>
      </c>
      <c r="BH179" t="s">
        <v>199</v>
      </c>
      <c r="BI179" t="s">
        <v>200</v>
      </c>
      <c r="BJ179" t="s">
        <v>196</v>
      </c>
      <c r="BK179" t="s">
        <v>197</v>
      </c>
    </row>
    <row r="180" spans="9:63">
      <c r="J180" t="s">
        <v>198</v>
      </c>
      <c r="K180" s="1" cm="1">
        <f t="array" aca="1" ref="K180:O184" ca="1">MMULT(K173:O177,$C$5:$G$9)</f>
        <v>0.85565121396315658</v>
      </c>
      <c r="L180" s="1">
        <f ca="1"/>
        <v>1.6581601338198755E-2</v>
      </c>
      <c r="M180" s="1">
        <f ca="1"/>
        <v>1.4929851975807191E-2</v>
      </c>
      <c r="N180" s="1">
        <f ca="1"/>
        <v>1.0149591016661977E-2</v>
      </c>
      <c r="O180" s="1">
        <f ca="1"/>
        <v>0.10268774170617719</v>
      </c>
      <c r="P180" s="42"/>
      <c r="Q180" t="str">
        <f>IF('PD Car'!H347="","",'PD Car'!H347)</f>
        <v/>
      </c>
      <c r="R180" t="str">
        <f>IF('PD Car'!I347="","",'PD Car'!I347)</f>
        <v>DPD 0</v>
      </c>
      <c r="S180" s="1">
        <f ca="1">IF('PD Car'!J347="","",'PD Car'!J347)</f>
        <v>0.98969796462763526</v>
      </c>
      <c r="T180" s="1">
        <f ca="1">IF('PD Car'!K347="","",'PD Car'!K347)</f>
        <v>1.0302035372364748E-2</v>
      </c>
      <c r="U180" s="1">
        <f>IF('PD Car'!L347="","",'PD Car'!L347)</f>
        <v>0</v>
      </c>
      <c r="V180" s="1">
        <f>IF('PD Car'!M347="","",'PD Car'!M347)</f>
        <v>0</v>
      </c>
      <c r="W180" s="1">
        <f>IF('PD Car'!N347="","",'PD Car'!N347)</f>
        <v>0</v>
      </c>
      <c r="Z180" t="s">
        <v>198</v>
      </c>
      <c r="AA180" s="1" cm="1">
        <f t="array" aca="1" ref="AA180:AE184" ca="1">MMULT(AA173:AE177,S180:W184)</f>
        <v>0.85115637118037557</v>
      </c>
      <c r="AB180" s="1">
        <f ca="1"/>
        <v>1.6942946292109511E-2</v>
      </c>
      <c r="AC180" s="1">
        <f ca="1"/>
        <v>1.5325812073240092E-2</v>
      </c>
      <c r="AD180" s="1">
        <f ca="1"/>
        <v>1.045125437835636E-2</v>
      </c>
      <c r="AE180" s="1">
        <f ca="1"/>
        <v>0.10612361607591822</v>
      </c>
      <c r="AF180" s="42"/>
      <c r="AG180" t="str">
        <f>IF('PD Car'!W347="","",'PD Car'!W347)</f>
        <v/>
      </c>
      <c r="AH180" t="str">
        <f>IF('PD Car'!X347="","",'PD Car'!X347)</f>
        <v>DPD 0</v>
      </c>
      <c r="AI180" s="1">
        <f ca="1">IF('PD Car'!Y347="","",'PD Car'!Y347)</f>
        <v>0.99137339627411503</v>
      </c>
      <c r="AJ180" s="1">
        <f ca="1">IF('PD Car'!Z347="","",'PD Car'!Z347)</f>
        <v>8.6266037258849407E-3</v>
      </c>
      <c r="AK180" s="1">
        <f>IF('PD Car'!AA347="","",'PD Car'!AA347)</f>
        <v>0</v>
      </c>
      <c r="AL180" s="1">
        <f>IF('PD Car'!AB347="","",'PD Car'!AB347)</f>
        <v>0</v>
      </c>
      <c r="AM180" s="1">
        <f>IF('PD Car'!AC347="","",'PD Car'!AC347)</f>
        <v>0</v>
      </c>
      <c r="AP180" t="s">
        <v>198</v>
      </c>
      <c r="AQ180" s="1" cm="1">
        <f t="array" aca="1" ref="AQ180:AU184" ca="1">MMULT(AQ173:AU177,AI180:AM184)</f>
        <v>0.87454412724904873</v>
      </c>
      <c r="AR180" s="1">
        <f ca="1"/>
        <v>1.4931605269986409E-2</v>
      </c>
      <c r="AS180" s="1">
        <f ca="1"/>
        <v>1.3134919489711117E-2</v>
      </c>
      <c r="AT180" s="1">
        <f ca="1"/>
        <v>8.8017609577628209E-3</v>
      </c>
      <c r="AU180" s="1">
        <f ca="1"/>
        <v>8.8587587033490706E-2</v>
      </c>
      <c r="AV180" s="42"/>
      <c r="AW180" t="str">
        <f>IF('PD Car'!AL347="","",'PD Car'!AL347)</f>
        <v/>
      </c>
      <c r="AX180" t="str">
        <f>IF('PD Car'!AM347="","",'PD Car'!AM347)</f>
        <v>DPD 0</v>
      </c>
      <c r="AY180" s="1">
        <f ca="1">IF('PD Car'!AN347="","",'PD Car'!AN347)</f>
        <v>0.98774556589586959</v>
      </c>
      <c r="AZ180" s="1">
        <f ca="1">IF('PD Car'!AO347="","",'PD Car'!AO347)</f>
        <v>1.2254434104130426E-2</v>
      </c>
      <c r="BA180" s="1">
        <f>IF('PD Car'!AP347="","",'PD Car'!AP347)</f>
        <v>0</v>
      </c>
      <c r="BB180" s="1">
        <f>IF('PD Car'!AQ347="","",'PD Car'!AQ347)</f>
        <v>0</v>
      </c>
      <c r="BC180" s="1">
        <f>IF('PD Car'!AR347="","",'PD Car'!AR347)</f>
        <v>0</v>
      </c>
      <c r="BF180" t="s">
        <v>198</v>
      </c>
      <c r="BG180" s="1" cm="1">
        <f t="array" aca="1" ref="BG180:BK184" ca="1">MMULT(BG173:BK177,AY180:BC184)</f>
        <v>0.82485130778605054</v>
      </c>
      <c r="BH180" s="1">
        <f ca="1"/>
        <v>1.9049355541612894E-2</v>
      </c>
      <c r="BI180" s="1">
        <f ca="1"/>
        <v>1.7672343480152005E-2</v>
      </c>
      <c r="BJ180" s="1">
        <f ca="1"/>
        <v>1.2860211316695191E-2</v>
      </c>
      <c r="BK180" s="1">
        <f ca="1"/>
        <v>0.12556678187548953</v>
      </c>
    </row>
    <row r="181" spans="9:63">
      <c r="J181" t="s">
        <v>199</v>
      </c>
      <c r="K181" s="1">
        <f ca="1"/>
        <v>0.37666566286960373</v>
      </c>
      <c r="L181" s="1">
        <f ca="1"/>
        <v>7.3219199468822528E-3</v>
      </c>
      <c r="M181" s="1">
        <f ca="1"/>
        <v>6.6490691426707854E-3</v>
      </c>
      <c r="N181" s="1">
        <f ca="1"/>
        <v>4.5950862198122612E-3</v>
      </c>
      <c r="O181" s="1">
        <f ca="1"/>
        <v>0.60476826182103205</v>
      </c>
      <c r="P181" s="42"/>
      <c r="Q181" t="str">
        <f>IF('PD Car'!H348="","",'PD Car'!H348)</f>
        <v/>
      </c>
      <c r="R181" t="str">
        <f>IF('PD Car'!I348="","",'PD Car'!I348)</f>
        <v>DPD 1-30</v>
      </c>
      <c r="S181" s="1">
        <f ca="1">IF('PD Car'!J348="","",'PD Car'!J348)</f>
        <v>0.22330339983752248</v>
      </c>
      <c r="T181" s="1">
        <f ca="1">IF('PD Car'!K348="","",'PD Car'!K348)</f>
        <v>0.39766835099099451</v>
      </c>
      <c r="U181" s="1">
        <f ca="1">IF('PD Car'!L348="","",'PD Car'!L348)</f>
        <v>0.37902824917148303</v>
      </c>
      <c r="V181" s="1">
        <f>IF('PD Car'!M348="","",'PD Car'!M348)</f>
        <v>0</v>
      </c>
      <c r="W181" s="1">
        <f>IF('PD Car'!N348="","",'PD Car'!N348)</f>
        <v>0</v>
      </c>
      <c r="Z181" t="s">
        <v>199</v>
      </c>
      <c r="AA181" s="1">
        <f ca="1"/>
        <v>0.37092061611067567</v>
      </c>
      <c r="AB181" s="1">
        <f ca="1"/>
        <v>7.4040835097490291E-3</v>
      </c>
      <c r="AC181" s="1">
        <f ca="1"/>
        <v>6.7499613113758232E-3</v>
      </c>
      <c r="AD181" s="1">
        <f ca="1"/>
        <v>4.6731280580184272E-3</v>
      </c>
      <c r="AE181" s="1">
        <f ca="1"/>
        <v>0.61025221101018079</v>
      </c>
      <c r="AF181" s="42"/>
      <c r="AG181" t="str">
        <f>IF('PD Car'!W348="","",'PD Car'!W348)</f>
        <v/>
      </c>
      <c r="AH181" t="str">
        <f>IF('PD Car'!X348="","",'PD Car'!X348)</f>
        <v>DPD 1-30</v>
      </c>
      <c r="AI181" s="1">
        <f ca="1">IF('PD Car'!Y348="","",'PD Car'!Y348)</f>
        <v>0.24353415660984351</v>
      </c>
      <c r="AJ181" s="1">
        <f ca="1">IF('PD Car'!Z348="","",'PD Car'!Z348)</f>
        <v>0.40231534485486553</v>
      </c>
      <c r="AK181" s="1">
        <f ca="1">IF('PD Car'!AA348="","",'PD Car'!AA348)</f>
        <v>0.35415049853529101</v>
      </c>
      <c r="AL181" s="1">
        <f>IF('PD Car'!AB348="","",'PD Car'!AB348)</f>
        <v>0</v>
      </c>
      <c r="AM181" s="1">
        <f>IF('PD Car'!AC348="","",'PD Car'!AC348)</f>
        <v>0</v>
      </c>
      <c r="AP181" t="s">
        <v>199</v>
      </c>
      <c r="AQ181" s="1">
        <f ca="1"/>
        <v>0.39829555986096354</v>
      </c>
      <c r="AR181" s="1">
        <f ca="1"/>
        <v>6.8336567595924397E-3</v>
      </c>
      <c r="AS181" s="1">
        <f ca="1"/>
        <v>6.0885654655125675E-3</v>
      </c>
      <c r="AT181" s="1">
        <f ca="1"/>
        <v>4.1800324778557951E-3</v>
      </c>
      <c r="AU181" s="1">
        <f ca="1"/>
        <v>0.58460218543607545</v>
      </c>
      <c r="AV181" s="42"/>
      <c r="AW181" t="str">
        <f>IF('PD Car'!AL348="","",'PD Car'!AL348)</f>
        <v/>
      </c>
      <c r="AX181" t="str">
        <f>IF('PD Car'!AM348="","",'PD Car'!AM348)</f>
        <v>DPD 1-30</v>
      </c>
      <c r="AY181" s="1">
        <f ca="1">IF('PD Car'!AN348="","",'PD Car'!AN348)</f>
        <v>0.20406494820344573</v>
      </c>
      <c r="AZ181" s="1">
        <f ca="1">IF('PD Car'!AO348="","",'PD Car'!AO348)</f>
        <v>0.39151747274439003</v>
      </c>
      <c r="BA181" s="1">
        <f ca="1">IF('PD Car'!AP348="","",'PD Car'!AP348)</f>
        <v>0.40441757905216419</v>
      </c>
      <c r="BB181" s="1">
        <f>IF('PD Car'!AQ348="","",'PD Car'!AQ348)</f>
        <v>0</v>
      </c>
      <c r="BC181" s="1">
        <f>IF('PD Car'!AR348="","",'PD Car'!AR348)</f>
        <v>0</v>
      </c>
      <c r="BF181" t="s">
        <v>199</v>
      </c>
      <c r="BG181" s="1">
        <f ca="1"/>
        <v>0.34390371699946892</v>
      </c>
      <c r="BH181" s="1">
        <f ca="1"/>
        <v>7.9546990412141111E-3</v>
      </c>
      <c r="BI181" s="1">
        <f ca="1"/>
        <v>7.4150121118425798E-3</v>
      </c>
      <c r="BJ181" s="1">
        <f ca="1"/>
        <v>5.4524427957977403E-3</v>
      </c>
      <c r="BK181" s="1">
        <f ca="1"/>
        <v>0.63527412905167668</v>
      </c>
    </row>
    <row r="182" spans="9:63">
      <c r="J182" t="s">
        <v>200</v>
      </c>
      <c r="K182" s="1">
        <f ca="1"/>
        <v>8.1004403828673313E-2</v>
      </c>
      <c r="L182" s="1">
        <f ca="1"/>
        <v>1.588124023628449E-3</v>
      </c>
      <c r="M182" s="1">
        <f ca="1"/>
        <v>1.4759128633905147E-3</v>
      </c>
      <c r="N182" s="1">
        <f ca="1"/>
        <v>1.0643371556788785E-3</v>
      </c>
      <c r="O182" s="1">
        <f ca="1"/>
        <v>0.91486722212862925</v>
      </c>
      <c r="P182" s="42"/>
      <c r="Q182" t="str">
        <f>IF('PD Car'!H349="","",'PD Car'!H349)</f>
        <v/>
      </c>
      <c r="R182" t="str">
        <f>IF('PD Car'!I349="","",'PD Car'!I349)</f>
        <v>DPD 31-60</v>
      </c>
      <c r="S182" s="1">
        <f>IF('PD Car'!J349="","",'PD Car'!J349)</f>
        <v>0</v>
      </c>
      <c r="T182" s="1">
        <f ca="1">IF('PD Car'!K349="","",'PD Car'!K349)</f>
        <v>8.7582922991485249E-2</v>
      </c>
      <c r="U182" s="1">
        <f ca="1">IF('PD Car'!L349="","",'PD Car'!L349)</f>
        <v>0.56779855819289959</v>
      </c>
      <c r="V182" s="1">
        <f ca="1">IF('PD Car'!M349="","",'PD Car'!M349)</f>
        <v>0.34461851881561512</v>
      </c>
      <c r="W182" s="1">
        <f>IF('PD Car'!N349="","",'PD Car'!N349)</f>
        <v>0</v>
      </c>
      <c r="Z182" t="s">
        <v>200</v>
      </c>
      <c r="AA182" s="1">
        <f ca="1"/>
        <v>7.8590121784233552E-2</v>
      </c>
      <c r="AB182" s="1">
        <f ca="1"/>
        <v>1.5810120687018096E-3</v>
      </c>
      <c r="AC182" s="1">
        <f ca="1"/>
        <v>1.4724781589065463E-3</v>
      </c>
      <c r="AD182" s="1">
        <f ca="1"/>
        <v>1.0606245891687203E-3</v>
      </c>
      <c r="AE182" s="1">
        <f ca="1"/>
        <v>0.91729576339898922</v>
      </c>
      <c r="AF182" s="42"/>
      <c r="AG182" t="str">
        <f>IF('PD Car'!W349="","",'PD Car'!W349)</f>
        <v/>
      </c>
      <c r="AH182" t="str">
        <f>IF('PD Car'!X349="","",'PD Car'!X349)</f>
        <v>DPD 31-60</v>
      </c>
      <c r="AI182" s="1">
        <f>IF('PD Car'!Y349="","",'PD Car'!Y349)</f>
        <v>0</v>
      </c>
      <c r="AJ182" s="1">
        <f ca="1">IF('PD Car'!Z349="","",'PD Car'!Z349)</f>
        <v>9.8579931005325819E-2</v>
      </c>
      <c r="AK182" s="1">
        <f ca="1">IF('PD Car'!AA349="","",'PD Car'!AA349)</f>
        <v>0.58081074531615262</v>
      </c>
      <c r="AL182" s="1">
        <f ca="1">IF('PD Car'!AB349="","",'PD Car'!AB349)</f>
        <v>0.32060932367852157</v>
      </c>
      <c r="AM182" s="1">
        <f>IF('PD Car'!AC349="","",'PD Car'!AC349)</f>
        <v>0</v>
      </c>
      <c r="AP182" t="s">
        <v>200</v>
      </c>
      <c r="AQ182" s="1">
        <f ca="1"/>
        <v>9.0485247552655398E-2</v>
      </c>
      <c r="AR182" s="1">
        <f ca="1"/>
        <v>1.5728731646754437E-3</v>
      </c>
      <c r="AS182" s="1">
        <f ca="1"/>
        <v>1.4483916294069264E-3</v>
      </c>
      <c r="AT182" s="1">
        <f ca="1"/>
        <v>1.0545692239660139E-3</v>
      </c>
      <c r="AU182" s="1">
        <f ca="1"/>
        <v>0.90543891842929614</v>
      </c>
      <c r="AV182" s="42"/>
      <c r="AW182" t="str">
        <f>IF('PD Car'!AL349="","",'PD Car'!AL349)</f>
        <v/>
      </c>
      <c r="AX182" t="str">
        <f>IF('PD Car'!AM349="","",'PD Car'!AM349)</f>
        <v>DPD 31-60</v>
      </c>
      <c r="AY182" s="1">
        <f>IF('PD Car'!AN349="","",'PD Car'!AN349)</f>
        <v>0</v>
      </c>
      <c r="AZ182" s="1">
        <f ca="1">IF('PD Car'!AO349="","",'PD Car'!AO349)</f>
        <v>7.7528310949295312E-2</v>
      </c>
      <c r="BA182" s="1">
        <f ca="1">IF('PD Car'!AP349="","",'PD Car'!AP349)</f>
        <v>0.55320107229528293</v>
      </c>
      <c r="BB182" s="1">
        <f ca="1">IF('PD Car'!AQ349="","",'PD Car'!AQ349)</f>
        <v>0.36927061675542172</v>
      </c>
      <c r="BC182" s="1">
        <f>IF('PD Car'!AR349="","",'PD Car'!AR349)</f>
        <v>0</v>
      </c>
      <c r="BF182" t="s">
        <v>200</v>
      </c>
      <c r="BG182" s="1">
        <f ca="1"/>
        <v>6.795397364276036E-2</v>
      </c>
      <c r="BH182" s="1">
        <f ca="1"/>
        <v>1.5790349459029859E-3</v>
      </c>
      <c r="BI182" s="1">
        <f ca="1"/>
        <v>1.492298985061595E-3</v>
      </c>
      <c r="BJ182" s="1">
        <f ca="1"/>
        <v>1.1298025290518276E-3</v>
      </c>
      <c r="BK182" s="1">
        <f ca="1"/>
        <v>0.92784488989722302</v>
      </c>
    </row>
    <row r="183" spans="9:63">
      <c r="J183" t="s">
        <v>196</v>
      </c>
      <c r="K183" s="1">
        <f ca="1"/>
        <v>1.9572317438470458E-3</v>
      </c>
      <c r="L183" s="1">
        <f ca="1"/>
        <v>3.9008370702042112E-5</v>
      </c>
      <c r="M183" s="1">
        <f ca="1"/>
        <v>3.7828559489989309E-5</v>
      </c>
      <c r="N183" s="1">
        <f ca="1"/>
        <v>2.9311441181146253E-5</v>
      </c>
      <c r="O183" s="1">
        <f ca="1"/>
        <v>0.99793661988477989</v>
      </c>
      <c r="P183" s="42"/>
      <c r="Q183" t="str">
        <f>IF('PD Car'!H350="","",'PD Car'!H350)</f>
        <v/>
      </c>
      <c r="R183" t="str">
        <f>IF('PD Car'!I350="","",'PD Car'!I350)</f>
        <v>DPD 61-90</v>
      </c>
      <c r="S183" s="1">
        <f>IF('PD Car'!J350="","",'PD Car'!J350)</f>
        <v>0</v>
      </c>
      <c r="T183" s="1">
        <f>IF('PD Car'!K350="","",'PD Car'!K350)</f>
        <v>0</v>
      </c>
      <c r="U183" s="1">
        <f ca="1">IF('PD Car'!L350="","",'PD Car'!L350)</f>
        <v>1.1730798949695836E-2</v>
      </c>
      <c r="V183" s="1">
        <f ca="1">IF('PD Car'!M350="","",'PD Car'!M350)</f>
        <v>0.48963398943214903</v>
      </c>
      <c r="W183" s="1">
        <f ca="1">IF('PD Car'!N350="","",'PD Car'!N350)</f>
        <v>0.49863521161815511</v>
      </c>
      <c r="Z183" t="s">
        <v>196</v>
      </c>
      <c r="AA183" s="1">
        <f ca="1"/>
        <v>1.8585645399763447E-3</v>
      </c>
      <c r="AB183" s="1">
        <f ca="1"/>
        <v>3.7954609703076867E-5</v>
      </c>
      <c r="AC183" s="1">
        <f ca="1"/>
        <v>3.677648695987567E-5</v>
      </c>
      <c r="AD183" s="1">
        <f ca="1"/>
        <v>2.8343933070514248E-5</v>
      </c>
      <c r="AE183" s="1">
        <f ca="1"/>
        <v>0.99803836043029015</v>
      </c>
      <c r="AF183" s="42"/>
      <c r="AG183" t="str">
        <f>IF('PD Car'!W350="","",'PD Car'!W350)</f>
        <v/>
      </c>
      <c r="AH183" t="str">
        <f>IF('PD Car'!X350="","",'PD Car'!X350)</f>
        <v>DPD 61-90</v>
      </c>
      <c r="AI183" s="1">
        <f>IF('PD Car'!Y350="","",'PD Car'!Y350)</f>
        <v>0</v>
      </c>
      <c r="AJ183" s="1">
        <f>IF('PD Car'!Z350="","",'PD Car'!Z350)</f>
        <v>0</v>
      </c>
      <c r="AK183" s="1">
        <f ca="1">IF('PD Car'!AA350="","",'PD Car'!AA350)</f>
        <v>1.3913089756318598E-2</v>
      </c>
      <c r="AL183" s="1">
        <f ca="1">IF('PD Car'!AB350="","",'PD Car'!AB350)</f>
        <v>0.51380142078780633</v>
      </c>
      <c r="AM183" s="1">
        <f ca="1">IF('PD Car'!AC350="","",'PD Car'!AC350)</f>
        <v>0.47228548945587517</v>
      </c>
      <c r="AP183" t="s">
        <v>196</v>
      </c>
      <c r="AQ183" s="1">
        <f ca="1"/>
        <v>2.3673349085391571E-3</v>
      </c>
      <c r="AR183" s="1">
        <f ca="1"/>
        <v>4.2184742699187721E-5</v>
      </c>
      <c r="AS183" s="1">
        <f ca="1"/>
        <v>4.1199972884522431E-5</v>
      </c>
      <c r="AT183" s="1">
        <f ca="1"/>
        <v>3.2926016786618593E-5</v>
      </c>
      <c r="AU183" s="1">
        <f ca="1"/>
        <v>0.99751635435909058</v>
      </c>
      <c r="AV183" s="42"/>
      <c r="AW183" t="str">
        <f>IF('PD Car'!AL350="","",'PD Car'!AL350)</f>
        <v/>
      </c>
      <c r="AX183" t="str">
        <f>IF('PD Car'!AM350="","",'PD Car'!AM350)</f>
        <v>DPD 61-90</v>
      </c>
      <c r="AY183" s="1">
        <f>IF('PD Car'!AN350="","",'PD Car'!AN350)</f>
        <v>0</v>
      </c>
      <c r="AZ183" s="1">
        <f>IF('PD Car'!AO350="","",'PD Car'!AO350)</f>
        <v>0</v>
      </c>
      <c r="BA183" s="1">
        <f ca="1">IF('PD Car'!AP350="","",'PD Car'!AP350)</f>
        <v>9.8519732811934192E-3</v>
      </c>
      <c r="BB183" s="1">
        <f ca="1">IF('PD Car'!AQ350="","",'PD Car'!AQ350)</f>
        <v>0.49014802671880653</v>
      </c>
      <c r="BC183" s="1">
        <f ca="1">IF('PD Car'!AR350="","",'PD Car'!AR350)</f>
        <v>0.5</v>
      </c>
      <c r="BF183" t="s">
        <v>196</v>
      </c>
      <c r="BG183" s="1">
        <f ca="1"/>
        <v>1.4708889013275511E-3</v>
      </c>
      <c r="BH183" s="1">
        <f ca="1"/>
        <v>3.4498279485286376E-5</v>
      </c>
      <c r="BI183" s="1">
        <f ca="1"/>
        <v>3.3502000281970253E-5</v>
      </c>
      <c r="BJ183" s="1">
        <f ca="1"/>
        <v>2.6780813739923156E-5</v>
      </c>
      <c r="BK183" s="1">
        <f ca="1"/>
        <v>0.99843433000516502</v>
      </c>
    </row>
    <row r="184" spans="9:63">
      <c r="J184" t="s">
        <v>197</v>
      </c>
      <c r="K184" s="1">
        <f ca="1"/>
        <v>0</v>
      </c>
      <c r="L184" s="1">
        <f ca="1"/>
        <v>0</v>
      </c>
      <c r="M184" s="1">
        <f ca="1"/>
        <v>0</v>
      </c>
      <c r="N184" s="1">
        <f ca="1"/>
        <v>0</v>
      </c>
      <c r="O184" s="1">
        <f ca="1"/>
        <v>1</v>
      </c>
      <c r="P184" s="42"/>
      <c r="Q184" t="str">
        <f>IF('PD Car'!H351="","",'PD Car'!H351)</f>
        <v/>
      </c>
      <c r="R184" t="str">
        <f>IF('PD Car'!I351="","",'PD Car'!I351)</f>
        <v>Default</v>
      </c>
      <c r="S184" s="1">
        <f>IF('PD Car'!J351="","",'PD Car'!J351)</f>
        <v>0</v>
      </c>
      <c r="T184" s="1">
        <f>IF('PD Car'!K351="","",'PD Car'!K351)</f>
        <v>0</v>
      </c>
      <c r="U184" s="1">
        <f>IF('PD Car'!L351="","",'PD Car'!L351)</f>
        <v>0</v>
      </c>
      <c r="V184" s="1">
        <f>IF('PD Car'!M351="","",'PD Car'!M351)</f>
        <v>0</v>
      </c>
      <c r="W184" s="1">
        <f>IF('PD Car'!N351="","",'PD Car'!N351)</f>
        <v>1</v>
      </c>
      <c r="Z184" t="s">
        <v>197</v>
      </c>
      <c r="AA184" s="1">
        <f ca="1"/>
        <v>0</v>
      </c>
      <c r="AB184" s="1">
        <f ca="1"/>
        <v>0</v>
      </c>
      <c r="AC184" s="1">
        <f ca="1"/>
        <v>0</v>
      </c>
      <c r="AD184" s="1">
        <f ca="1"/>
        <v>0</v>
      </c>
      <c r="AE184" s="1">
        <f ca="1"/>
        <v>1</v>
      </c>
      <c r="AF184" s="42"/>
      <c r="AG184" t="str">
        <f>IF('PD Car'!W351="","",'PD Car'!W351)</f>
        <v/>
      </c>
      <c r="AH184" t="str">
        <f>IF('PD Car'!X351="","",'PD Car'!X351)</f>
        <v>Default</v>
      </c>
      <c r="AI184" s="1">
        <f>IF('PD Car'!Y351="","",'PD Car'!Y351)</f>
        <v>0</v>
      </c>
      <c r="AJ184" s="1">
        <f>IF('PD Car'!Z351="","",'PD Car'!Z351)</f>
        <v>0</v>
      </c>
      <c r="AK184" s="1">
        <f>IF('PD Car'!AA351="","",'PD Car'!AA351)</f>
        <v>0</v>
      </c>
      <c r="AL184" s="1">
        <f>IF('PD Car'!AB351="","",'PD Car'!AB351)</f>
        <v>0</v>
      </c>
      <c r="AM184" s="1">
        <f>IF('PD Car'!AC351="","",'PD Car'!AC351)</f>
        <v>1</v>
      </c>
      <c r="AP184" t="s">
        <v>197</v>
      </c>
      <c r="AQ184" s="1">
        <f ca="1"/>
        <v>0</v>
      </c>
      <c r="AR184" s="1">
        <f ca="1"/>
        <v>0</v>
      </c>
      <c r="AS184" s="1">
        <f ca="1"/>
        <v>0</v>
      </c>
      <c r="AT184" s="1">
        <f ca="1"/>
        <v>0</v>
      </c>
      <c r="AU184" s="1">
        <f ca="1"/>
        <v>1</v>
      </c>
      <c r="AV184" s="42"/>
      <c r="AW184" t="str">
        <f>IF('PD Car'!AL351="","",'PD Car'!AL351)</f>
        <v/>
      </c>
      <c r="AX184" t="str">
        <f>IF('PD Car'!AM351="","",'PD Car'!AM351)</f>
        <v>Default</v>
      </c>
      <c r="AY184" s="1">
        <f>IF('PD Car'!AN351="","",'PD Car'!AN351)</f>
        <v>0</v>
      </c>
      <c r="AZ184" s="1">
        <f>IF('PD Car'!AO351="","",'PD Car'!AO351)</f>
        <v>0</v>
      </c>
      <c r="BA184" s="1">
        <f>IF('PD Car'!AP351="","",'PD Car'!AP351)</f>
        <v>0</v>
      </c>
      <c r="BB184" s="1">
        <f>IF('PD Car'!AQ351="","",'PD Car'!AQ351)</f>
        <v>0</v>
      </c>
      <c r="BC184" s="1">
        <f>IF('PD Car'!AR351="","",'PD Car'!AR351)</f>
        <v>1</v>
      </c>
      <c r="BF184" t="s">
        <v>197</v>
      </c>
      <c r="BG184" s="1">
        <f ca="1"/>
        <v>0</v>
      </c>
      <c r="BH184" s="1">
        <f ca="1"/>
        <v>0</v>
      </c>
      <c r="BI184" s="1">
        <f ca="1"/>
        <v>0</v>
      </c>
      <c r="BJ184" s="1">
        <f ca="1"/>
        <v>0</v>
      </c>
      <c r="BK184" s="1">
        <f ca="1"/>
        <v>1</v>
      </c>
    </row>
    <row r="185" spans="9:63">
      <c r="I185" s="9">
        <f>I178+1</f>
        <v>27</v>
      </c>
      <c r="P185" s="42"/>
      <c r="Q185">
        <f>IF('PD Car'!H352="","",'PD Car'!H352)</f>
        <v>202403</v>
      </c>
      <c r="R185" t="str">
        <f>IF('PD Car'!I352="","",'PD Car'!I352)</f>
        <v/>
      </c>
      <c r="S185" t="str">
        <f>IF('PD Car'!J352="","",'PD Car'!J352)</f>
        <v/>
      </c>
      <c r="T185" t="str">
        <f>IF('PD Car'!K352="","",'PD Car'!K352)</f>
        <v/>
      </c>
      <c r="U185" t="str">
        <f>IF('PD Car'!L352="","",'PD Car'!L352)</f>
        <v/>
      </c>
      <c r="V185" t="str">
        <f>IF('PD Car'!M352="","",'PD Car'!M352)</f>
        <v/>
      </c>
      <c r="W185" t="str">
        <f>IF('PD Car'!N352="","",'PD Car'!N352)</f>
        <v/>
      </c>
      <c r="Y185" s="9">
        <f>Y178+1</f>
        <v>27</v>
      </c>
      <c r="AF185" s="42"/>
      <c r="AG185">
        <f>IF('PD Car'!W352="","",'PD Car'!W352)</f>
        <v>202403</v>
      </c>
      <c r="AH185" t="str">
        <f>IF('PD Car'!X352="","",'PD Car'!X352)</f>
        <v/>
      </c>
      <c r="AI185" t="str">
        <f>IF('PD Car'!Y352="","",'PD Car'!Y352)</f>
        <v/>
      </c>
      <c r="AJ185" t="str">
        <f>IF('PD Car'!Z352="","",'PD Car'!Z352)</f>
        <v/>
      </c>
      <c r="AK185" t="str">
        <f>IF('PD Car'!AA352="","",'PD Car'!AA352)</f>
        <v/>
      </c>
      <c r="AL185" t="str">
        <f>IF('PD Car'!AB352="","",'PD Car'!AB352)</f>
        <v/>
      </c>
      <c r="AM185" t="str">
        <f>IF('PD Car'!AC352="","",'PD Car'!AC352)</f>
        <v/>
      </c>
      <c r="AO185" s="9">
        <f>AO178+1</f>
        <v>27</v>
      </c>
      <c r="AV185" s="42"/>
      <c r="AW185">
        <f>IF('PD Car'!AL352="","",'PD Car'!AL352)</f>
        <v>202403</v>
      </c>
      <c r="AX185" t="str">
        <f>IF('PD Car'!AM352="","",'PD Car'!AM352)</f>
        <v/>
      </c>
      <c r="AY185" t="str">
        <f>IF('PD Car'!AN352="","",'PD Car'!AN352)</f>
        <v/>
      </c>
      <c r="AZ185" t="str">
        <f>IF('PD Car'!AO352="","",'PD Car'!AO352)</f>
        <v/>
      </c>
      <c r="BA185" t="str">
        <f>IF('PD Car'!AP352="","",'PD Car'!AP352)</f>
        <v/>
      </c>
      <c r="BB185" t="str">
        <f>IF('PD Car'!AQ352="","",'PD Car'!AQ352)</f>
        <v/>
      </c>
      <c r="BC185" t="str">
        <f>IF('PD Car'!AR352="","",'PD Car'!AR352)</f>
        <v/>
      </c>
      <c r="BE185" s="9">
        <f>BE178+1</f>
        <v>27</v>
      </c>
    </row>
    <row r="186" spans="9:63">
      <c r="K186" t="s">
        <v>198</v>
      </c>
      <c r="L186" t="s">
        <v>199</v>
      </c>
      <c r="M186" t="s">
        <v>200</v>
      </c>
      <c r="N186" t="s">
        <v>196</v>
      </c>
      <c r="O186" t="s">
        <v>197</v>
      </c>
      <c r="P186" s="42"/>
      <c r="Q186" t="str">
        <f>IF('PD Car'!H353="","",'PD Car'!H353)</f>
        <v/>
      </c>
      <c r="R186" t="str">
        <f>IF('PD Car'!I353="","",'PD Car'!I353)</f>
        <v/>
      </c>
      <c r="S186" t="str">
        <f>IF('PD Car'!J353="","",'PD Car'!J353)</f>
        <v>DPD 0</v>
      </c>
      <c r="T186" t="str">
        <f>IF('PD Car'!K353="","",'PD Car'!K353)</f>
        <v>DPD 1-30</v>
      </c>
      <c r="U186" t="str">
        <f>IF('PD Car'!L353="","",'PD Car'!L353)</f>
        <v>DPD 31-60</v>
      </c>
      <c r="V186" t="str">
        <f>IF('PD Car'!M353="","",'PD Car'!M353)</f>
        <v>DPD 61-90</v>
      </c>
      <c r="W186" t="str">
        <f>IF('PD Car'!N353="","",'PD Car'!N353)</f>
        <v>Default</v>
      </c>
      <c r="AA186" t="s">
        <v>198</v>
      </c>
      <c r="AB186" t="s">
        <v>199</v>
      </c>
      <c r="AC186" t="s">
        <v>200</v>
      </c>
      <c r="AD186" t="s">
        <v>196</v>
      </c>
      <c r="AE186" t="s">
        <v>197</v>
      </c>
      <c r="AF186" s="42"/>
      <c r="AG186" t="str">
        <f>IF('PD Car'!W353="","",'PD Car'!W353)</f>
        <v/>
      </c>
      <c r="AH186" t="str">
        <f>IF('PD Car'!X353="","",'PD Car'!X353)</f>
        <v/>
      </c>
      <c r="AI186" t="str">
        <f>IF('PD Car'!Y353="","",'PD Car'!Y353)</f>
        <v>DPD 0</v>
      </c>
      <c r="AJ186" t="str">
        <f>IF('PD Car'!Z353="","",'PD Car'!Z353)</f>
        <v>DPD 1-30</v>
      </c>
      <c r="AK186" t="str">
        <f>IF('PD Car'!AA353="","",'PD Car'!AA353)</f>
        <v>DPD 31-60</v>
      </c>
      <c r="AL186" t="str">
        <f>IF('PD Car'!AB353="","",'PD Car'!AB353)</f>
        <v>DPD 61-90</v>
      </c>
      <c r="AM186" t="str">
        <f>IF('PD Car'!AC353="","",'PD Car'!AC353)</f>
        <v>Default</v>
      </c>
      <c r="AQ186" t="s">
        <v>198</v>
      </c>
      <c r="AR186" t="s">
        <v>199</v>
      </c>
      <c r="AS186" t="s">
        <v>200</v>
      </c>
      <c r="AT186" t="s">
        <v>196</v>
      </c>
      <c r="AU186" t="s">
        <v>197</v>
      </c>
      <c r="AV186" s="42"/>
      <c r="AW186" t="str">
        <f>IF('PD Car'!AL353="","",'PD Car'!AL353)</f>
        <v/>
      </c>
      <c r="AX186" t="str">
        <f>IF('PD Car'!AM353="","",'PD Car'!AM353)</f>
        <v/>
      </c>
      <c r="AY186" t="str">
        <f>IF('PD Car'!AN353="","",'PD Car'!AN353)</f>
        <v>DPD 0</v>
      </c>
      <c r="AZ186" t="str">
        <f>IF('PD Car'!AO353="","",'PD Car'!AO353)</f>
        <v>DPD 1-30</v>
      </c>
      <c r="BA186" t="str">
        <f>IF('PD Car'!AP353="","",'PD Car'!AP353)</f>
        <v>DPD 31-60</v>
      </c>
      <c r="BB186" t="str">
        <f>IF('PD Car'!AQ353="","",'PD Car'!AQ353)</f>
        <v>DPD 61-90</v>
      </c>
      <c r="BC186" t="str">
        <f>IF('PD Car'!AR353="","",'PD Car'!AR353)</f>
        <v>Default</v>
      </c>
      <c r="BG186" t="s">
        <v>198</v>
      </c>
      <c r="BH186" t="s">
        <v>199</v>
      </c>
      <c r="BI186" t="s">
        <v>200</v>
      </c>
      <c r="BJ186" t="s">
        <v>196</v>
      </c>
      <c r="BK186" t="s">
        <v>197</v>
      </c>
    </row>
    <row r="187" spans="9:63">
      <c r="J187" t="s">
        <v>198</v>
      </c>
      <c r="K187" s="1" cm="1">
        <f t="array" aca="1" ref="K187:O191" ca="1">MMULT(K180:O184,$C$5:$G$9)</f>
        <v>0.85086840841246003</v>
      </c>
      <c r="L187" s="1">
        <f ca="1"/>
        <v>1.6489140813126631E-2</v>
      </c>
      <c r="M187" s="1">
        <f ca="1"/>
        <v>1.4847166028375129E-2</v>
      </c>
      <c r="N187" s="1">
        <f ca="1"/>
        <v>1.0094127722804592E-2</v>
      </c>
      <c r="O187" s="1">
        <f ca="1"/>
        <v>0.10770115702323539</v>
      </c>
      <c r="P187" s="42"/>
      <c r="Q187" t="str">
        <f>IF('PD Car'!H354="","",'PD Car'!H354)</f>
        <v/>
      </c>
      <c r="R187" t="str">
        <f>IF('PD Car'!I354="","",'PD Car'!I354)</f>
        <v>DPD 0</v>
      </c>
      <c r="S187" s="1">
        <f ca="1">IF('PD Car'!J354="","",'PD Car'!J354)</f>
        <v>0.98969138704753479</v>
      </c>
      <c r="T187" s="1">
        <f ca="1">IF('PD Car'!K354="","",'PD Car'!K354)</f>
        <v>1.0308612952465256E-2</v>
      </c>
      <c r="U187" s="1">
        <f>IF('PD Car'!L354="","",'PD Car'!L354)</f>
        <v>0</v>
      </c>
      <c r="V187" s="1">
        <f>IF('PD Car'!M354="","",'PD Car'!M354)</f>
        <v>0</v>
      </c>
      <c r="W187" s="1">
        <f>IF('PD Car'!N354="","",'PD Car'!N354)</f>
        <v>0</v>
      </c>
      <c r="Z187" t="s">
        <v>198</v>
      </c>
      <c r="AA187" s="1" cm="1">
        <f t="array" aca="1" ref="AA187:AE191" ca="1">MMULT(AA180:AE184,S187:W191)</f>
        <v>0.84616433086763643</v>
      </c>
      <c r="AB187" s="1">
        <f ca="1"/>
        <v>1.6853274842025565E-2</v>
      </c>
      <c r="AC187" s="1">
        <f ca="1"/>
        <v>1.5247132853436773E-2</v>
      </c>
      <c r="AD187" s="1">
        <f ca="1"/>
        <v>1.0399279582293393E-2</v>
      </c>
      <c r="AE187" s="1">
        <f ca="1"/>
        <v>0.11133598185460764</v>
      </c>
      <c r="AF187" s="42"/>
      <c r="AG187" t="str">
        <f>IF('PD Car'!W354="","",'PD Car'!W354)</f>
        <v/>
      </c>
      <c r="AH187" t="str">
        <f>IF('PD Car'!X354="","",'PD Car'!X354)</f>
        <v>DPD 0</v>
      </c>
      <c r="AI187" s="1">
        <f ca="1">IF('PD Car'!Y354="","",'PD Car'!Y354)</f>
        <v>0.99139578506944182</v>
      </c>
      <c r="AJ187" s="1">
        <f ca="1">IF('PD Car'!Z354="","",'PD Car'!Z354)</f>
        <v>8.6042149305582162E-3</v>
      </c>
      <c r="AK187" s="1">
        <f>IF('PD Car'!AA354="","",'PD Car'!AA354)</f>
        <v>0</v>
      </c>
      <c r="AL187" s="1">
        <f>IF('PD Car'!AB354="","",'PD Car'!AB354)</f>
        <v>0</v>
      </c>
      <c r="AM187" s="1">
        <f>IF('PD Car'!AC354="","",'PD Car'!AC354)</f>
        <v>0</v>
      </c>
      <c r="AP187" t="s">
        <v>198</v>
      </c>
      <c r="AQ187" s="1" cm="1">
        <f t="array" aca="1" ref="AQ187:AU191" ca="1">MMULT(AQ180:AU184,AI187:AM191)</f>
        <v>0.87066019684601048</v>
      </c>
      <c r="AR187" s="1">
        <f ca="1"/>
        <v>1.4829838899380252E-2</v>
      </c>
      <c r="AS187" s="1">
        <f ca="1"/>
        <v>1.3036695634825044E-2</v>
      </c>
      <c r="AT187" s="1">
        <f ca="1"/>
        <v>8.7320899563180353E-3</v>
      </c>
      <c r="AU187" s="1">
        <f ca="1"/>
        <v>9.2741178663466012E-2</v>
      </c>
      <c r="AV187" s="42"/>
      <c r="AW187" t="str">
        <f>IF('PD Car'!AL354="","",'PD Car'!AL354)</f>
        <v/>
      </c>
      <c r="AX187" t="str">
        <f>IF('PD Car'!AM354="","",'PD Car'!AM354)</f>
        <v>DPD 0</v>
      </c>
      <c r="AY187" s="1">
        <f ca="1">IF('PD Car'!AN354="","",'PD Car'!AN354)</f>
        <v>0.98769975799041898</v>
      </c>
      <c r="AZ187" s="1">
        <f ca="1">IF('PD Car'!AO354="","",'PD Car'!AO354)</f>
        <v>1.2300242009581075E-2</v>
      </c>
      <c r="BA187" s="1">
        <f>IF('PD Car'!AP354="","",'PD Car'!AP354)</f>
        <v>0</v>
      </c>
      <c r="BB187" s="1">
        <f>IF('PD Car'!AQ354="","",'PD Car'!AQ354)</f>
        <v>0</v>
      </c>
      <c r="BC187" s="1">
        <f>IF('PD Car'!AR354="","",'PD Car'!AR354)</f>
        <v>0</v>
      </c>
      <c r="BF187" t="s">
        <v>198</v>
      </c>
      <c r="BG187" s="1" cm="1">
        <f t="array" aca="1" ref="BG187:BK191" ca="1">MMULT(BG180:BK184,AY187:BC191)</f>
        <v>0.81858498633521981</v>
      </c>
      <c r="BH187" s="1">
        <f ca="1"/>
        <v>1.896759077799498E-2</v>
      </c>
      <c r="BI187" s="1">
        <f ca="1"/>
        <v>1.7611175086326494E-2</v>
      </c>
      <c r="BJ187" s="1">
        <f ca="1"/>
        <v>1.2839360266621847E-2</v>
      </c>
      <c r="BK187" s="1">
        <f ca="1"/>
        <v>0.13199688753383712</v>
      </c>
    </row>
    <row r="188" spans="9:63">
      <c r="J188" t="s">
        <v>199</v>
      </c>
      <c r="K188" s="1">
        <f ca="1"/>
        <v>0.37456534069593445</v>
      </c>
      <c r="L188" s="1">
        <f ca="1"/>
        <v>7.2745318473207438E-3</v>
      </c>
      <c r="M188" s="1">
        <f ca="1"/>
        <v>6.5896419320362982E-3</v>
      </c>
      <c r="N188" s="1">
        <f ca="1"/>
        <v>4.5324696219819285E-3</v>
      </c>
      <c r="O188" s="1">
        <f ca="1"/>
        <v>0.60703801590272766</v>
      </c>
      <c r="P188" s="42"/>
      <c r="Q188" t="str">
        <f>IF('PD Car'!H355="","",'PD Car'!H355)</f>
        <v/>
      </c>
      <c r="R188" t="str">
        <f>IF('PD Car'!I355="","",'PD Car'!I355)</f>
        <v>DPD 1-30</v>
      </c>
      <c r="S188" s="1">
        <f ca="1">IF('PD Car'!J355="","",'PD Car'!J355)</f>
        <v>0.22323161595250846</v>
      </c>
      <c r="T188" s="1">
        <f ca="1">IF('PD Car'!K355="","",'PD Car'!K355)</f>
        <v>0.39764866857497883</v>
      </c>
      <c r="U188" s="1">
        <f ca="1">IF('PD Car'!L355="","",'PD Car'!L355)</f>
        <v>0.37911971547251266</v>
      </c>
      <c r="V188" s="1">
        <f>IF('PD Car'!M355="","",'PD Car'!M355)</f>
        <v>0</v>
      </c>
      <c r="W188" s="1">
        <f>IF('PD Car'!N355="","",'PD Car'!N355)</f>
        <v>0</v>
      </c>
      <c r="Z188" t="s">
        <v>199</v>
      </c>
      <c r="AA188" s="1">
        <f ca="1"/>
        <v>0.36874976456962938</v>
      </c>
      <c r="AB188" s="1">
        <f ca="1"/>
        <v>7.3588241766655311E-3</v>
      </c>
      <c r="AC188" s="1">
        <f ca="1"/>
        <v>6.6940979967199093E-3</v>
      </c>
      <c r="AD188" s="1">
        <f ca="1"/>
        <v>4.6144678667347106E-3</v>
      </c>
      <c r="AE188" s="1">
        <f ca="1"/>
        <v>0.61258284539025021</v>
      </c>
      <c r="AF188" s="42"/>
      <c r="AG188" t="str">
        <f>IF('PD Car'!W355="","",'PD Car'!W355)</f>
        <v/>
      </c>
      <c r="AH188" t="str">
        <f>IF('PD Car'!X355="","",'PD Car'!X355)</f>
        <v>DPD 1-30</v>
      </c>
      <c r="AI188" s="1">
        <f ca="1">IF('PD Car'!Y355="","",'PD Car'!Y355)</f>
        <v>0.24383414698139128</v>
      </c>
      <c r="AJ188" s="1">
        <f ca="1">IF('PD Car'!Z355="","",'PD Car'!Z355)</f>
        <v>0.40237128904140279</v>
      </c>
      <c r="AK188" s="1">
        <f ca="1">IF('PD Car'!AA355="","",'PD Car'!AA355)</f>
        <v>0.35379456397720593</v>
      </c>
      <c r="AL188" s="1">
        <f>IF('PD Car'!AB355="","",'PD Car'!AB355)</f>
        <v>0</v>
      </c>
      <c r="AM188" s="1">
        <f>IF('PD Car'!AC355="","",'PD Car'!AC355)</f>
        <v>0</v>
      </c>
      <c r="AP188" t="s">
        <v>199</v>
      </c>
      <c r="AQ188" s="1">
        <f ca="1"/>
        <v>0.3965348181247717</v>
      </c>
      <c r="AR188" s="1">
        <f ca="1"/>
        <v>6.7779108705948565E-3</v>
      </c>
      <c r="AS188" s="1">
        <f ca="1"/>
        <v>6.0133865630968078E-3</v>
      </c>
      <c r="AT188" s="1">
        <f ca="1"/>
        <v>4.0991223817191773E-3</v>
      </c>
      <c r="AU188" s="1">
        <f ca="1"/>
        <v>0.58657476205981729</v>
      </c>
      <c r="AV188" s="42"/>
      <c r="AW188" t="str">
        <f>IF('PD Car'!AL355="","",'PD Car'!AL355)</f>
        <v/>
      </c>
      <c r="AX188" t="str">
        <f>IF('PD Car'!AM355="","",'PD Car'!AM355)</f>
        <v>DPD 1-30</v>
      </c>
      <c r="AY188" s="1">
        <f ca="1">IF('PD Car'!AN355="","",'PD Car'!AN355)</f>
        <v>0.20365776933409904</v>
      </c>
      <c r="AZ188" s="1">
        <f ca="1">IF('PD Car'!AO355="","",'PD Car'!AO355)</f>
        <v>0.39136747782455239</v>
      </c>
      <c r="BA188" s="1">
        <f ca="1">IF('PD Car'!AP355="","",'PD Car'!AP355)</f>
        <v>0.40497475284134854</v>
      </c>
      <c r="BB188" s="1">
        <f>IF('PD Car'!AQ355="","",'PD Car'!AQ355)</f>
        <v>0</v>
      </c>
      <c r="BC188" s="1">
        <f>IF('PD Car'!AR355="","",'PD Car'!AR355)</f>
        <v>0</v>
      </c>
      <c r="BF188" t="s">
        <v>199</v>
      </c>
      <c r="BG188" s="1">
        <f ca="1"/>
        <v>0.34129365431483877</v>
      </c>
      <c r="BH188" s="1">
        <f ca="1"/>
        <v>7.9166366065228904E-3</v>
      </c>
      <c r="BI188" s="1">
        <f ca="1"/>
        <v>7.3744786511885851E-3</v>
      </c>
      <c r="BJ188" s="1">
        <f ca="1"/>
        <v>5.4148799778742721E-3</v>
      </c>
      <c r="BK188" s="1">
        <f ca="1"/>
        <v>0.63800035044957559</v>
      </c>
    </row>
    <row r="189" spans="9:63">
      <c r="J189" t="s">
        <v>200</v>
      </c>
      <c r="K189" s="1">
        <f ca="1"/>
        <v>8.0555777419811625E-2</v>
      </c>
      <c r="L189" s="1">
        <f ca="1"/>
        <v>1.5739298892555361E-3</v>
      </c>
      <c r="M189" s="1">
        <f ca="1"/>
        <v>1.4493452482444373E-3</v>
      </c>
      <c r="N189" s="1">
        <f ca="1"/>
        <v>1.0279933717542156E-3</v>
      </c>
      <c r="O189" s="1">
        <f ca="1"/>
        <v>0.91539295407093457</v>
      </c>
      <c r="P189" s="42"/>
      <c r="Q189" t="str">
        <f>IF('PD Car'!H356="","",'PD Car'!H356)</f>
        <v/>
      </c>
      <c r="R189" t="str">
        <f>IF('PD Car'!I356="","",'PD Car'!I356)</f>
        <v>DPD 31-60</v>
      </c>
      <c r="S189" s="1">
        <f>IF('PD Car'!J356="","",'PD Car'!J356)</f>
        <v>0</v>
      </c>
      <c r="T189" s="1">
        <f ca="1">IF('PD Car'!K356="","",'PD Car'!K356)</f>
        <v>8.7544673541324877E-2</v>
      </c>
      <c r="U189" s="1">
        <f ca="1">IF('PD Car'!L356="","",'PD Car'!L356)</f>
        <v>0.56774826645629439</v>
      </c>
      <c r="V189" s="1">
        <f ca="1">IF('PD Car'!M356="","",'PD Car'!M356)</f>
        <v>0.34470706000238072</v>
      </c>
      <c r="W189" s="1">
        <f>IF('PD Car'!N356="","",'PD Car'!N356)</f>
        <v>0</v>
      </c>
      <c r="Z189" t="s">
        <v>200</v>
      </c>
      <c r="AA189" s="1">
        <f ca="1"/>
        <v>7.8132898515809512E-2</v>
      </c>
      <c r="AB189" s="1">
        <f ca="1"/>
        <v>1.567750111199224E-3</v>
      </c>
      <c r="AC189" s="1">
        <f ca="1"/>
        <v>1.4478239350371382E-3</v>
      </c>
      <c r="AD189" s="1">
        <f ca="1"/>
        <v>1.0267975520262844E-3</v>
      </c>
      <c r="AE189" s="1">
        <f ca="1"/>
        <v>0.91782472988592767</v>
      </c>
      <c r="AF189" s="42"/>
      <c r="AG189" t="str">
        <f>IF('PD Car'!W356="","",'PD Car'!W356)</f>
        <v/>
      </c>
      <c r="AH189" t="str">
        <f>IF('PD Car'!X356="","",'PD Car'!X356)</f>
        <v>DPD 31-60</v>
      </c>
      <c r="AI189" s="1">
        <f>IF('PD Car'!Y356="","",'PD Car'!Y356)</f>
        <v>0</v>
      </c>
      <c r="AJ189" s="1">
        <f ca="1">IF('PD Car'!Z356="","",'PD Car'!Z356)</f>
        <v>9.8746246853369399E-2</v>
      </c>
      <c r="AK189" s="1">
        <f ca="1">IF('PD Car'!AA356="","",'PD Car'!AA356)</f>
        <v>0.58098687647911007</v>
      </c>
      <c r="AL189" s="1">
        <f ca="1">IF('PD Car'!AB356="","",'PD Car'!AB356)</f>
        <v>0.32026687666752052</v>
      </c>
      <c r="AM189" s="1">
        <f>IF('PD Car'!AC356="","",'PD Car'!AC356)</f>
        <v>0</v>
      </c>
      <c r="AP189" t="s">
        <v>200</v>
      </c>
      <c r="AQ189" s="1">
        <f ca="1"/>
        <v>9.0090213221086152E-2</v>
      </c>
      <c r="AR189" s="1">
        <f ca="1"/>
        <v>1.5544567581346732E-3</v>
      </c>
      <c r="AS189" s="1">
        <f ca="1"/>
        <v>1.4126786831800662E-3</v>
      </c>
      <c r="AT189" s="1">
        <f ca="1"/>
        <v>1.0060768230133342E-3</v>
      </c>
      <c r="AU189" s="1">
        <f ca="1"/>
        <v>0.90593657451458565</v>
      </c>
      <c r="AV189" s="42"/>
      <c r="AW189" t="str">
        <f>IF('PD Car'!AL356="","",'PD Car'!AL356)</f>
        <v/>
      </c>
      <c r="AX189" t="str">
        <f>IF('PD Car'!AM356="","",'PD Car'!AM356)</f>
        <v>DPD 31-60</v>
      </c>
      <c r="AY189" s="1">
        <f>IF('PD Car'!AN356="","",'PD Car'!AN356)</f>
        <v>0</v>
      </c>
      <c r="AZ189" s="1">
        <f ca="1">IF('PD Car'!AO356="","",'PD Car'!AO356)</f>
        <v>7.7319787233512932E-2</v>
      </c>
      <c r="BA189" s="1">
        <f ca="1">IF('PD Car'!AP356="","",'PD Car'!AP356)</f>
        <v>0.55286692589987607</v>
      </c>
      <c r="BB189" s="1">
        <f ca="1">IF('PD Car'!AQ356="","",'PD Car'!AQ356)</f>
        <v>0.36981328686661097</v>
      </c>
      <c r="BC189" s="1">
        <f>IF('PD Car'!AR356="","",'PD Car'!AR356)</f>
        <v>0</v>
      </c>
      <c r="BF189" t="s">
        <v>200</v>
      </c>
      <c r="BG189" s="1">
        <f ca="1"/>
        <v>6.7439706056224916E-2</v>
      </c>
      <c r="BH189" s="1">
        <f ca="1"/>
        <v>1.5692174855072762E-3</v>
      </c>
      <c r="BI189" s="1">
        <f ca="1"/>
        <v>1.4756001591671526E-3</v>
      </c>
      <c r="BJ189" s="1">
        <f ca="1"/>
        <v>1.1056851373515203E-3</v>
      </c>
      <c r="BK189" s="1">
        <f ca="1"/>
        <v>0.92840979116174893</v>
      </c>
    </row>
    <row r="190" spans="9:63">
      <c r="J190" t="s">
        <v>196</v>
      </c>
      <c r="K190" s="1">
        <f ca="1"/>
        <v>1.9465362863475481E-3</v>
      </c>
      <c r="L190" s="1">
        <f ca="1"/>
        <v>3.8476809085257886E-5</v>
      </c>
      <c r="M190" s="1">
        <f ca="1"/>
        <v>3.6536832535847123E-5</v>
      </c>
      <c r="N190" s="1">
        <f ca="1"/>
        <v>2.7351729159873095E-5</v>
      </c>
      <c r="O190" s="1">
        <f ca="1"/>
        <v>0.99795109834287155</v>
      </c>
      <c r="P190" s="42"/>
      <c r="Q190" t="str">
        <f>IF('PD Car'!H357="","",'PD Car'!H357)</f>
        <v/>
      </c>
      <c r="R190" t="str">
        <f>IF('PD Car'!I357="","",'PD Car'!I357)</f>
        <v>DPD 61-90</v>
      </c>
      <c r="S190" s="1">
        <f>IF('PD Car'!J357="","",'PD Car'!J357)</f>
        <v>0</v>
      </c>
      <c r="T190" s="1">
        <f>IF('PD Car'!K357="","",'PD Car'!K357)</f>
        <v>0</v>
      </c>
      <c r="U190" s="1">
        <f ca="1">IF('PD Car'!L357="","",'PD Car'!L357)</f>
        <v>1.1723438627891308E-2</v>
      </c>
      <c r="V190" s="1">
        <f ca="1">IF('PD Car'!M357="","",'PD Car'!M357)</f>
        <v>0.48954544355683804</v>
      </c>
      <c r="W190" s="1">
        <f ca="1">IF('PD Car'!N357="","",'PD Car'!N357)</f>
        <v>0.49873111781527069</v>
      </c>
      <c r="Z190" t="s">
        <v>196</v>
      </c>
      <c r="AA190" s="1">
        <f ca="1"/>
        <v>1.8478779863434166E-3</v>
      </c>
      <c r="AB190" s="1">
        <f ca="1"/>
        <v>3.747140804940337E-5</v>
      </c>
      <c r="AC190" s="1">
        <f ca="1"/>
        <v>3.5601415909147929E-5</v>
      </c>
      <c r="AD190" s="1">
        <f ca="1"/>
        <v>2.6552757984304862E-5</v>
      </c>
      <c r="AE190" s="1">
        <f ca="1"/>
        <v>0.99805249643171368</v>
      </c>
      <c r="AF190" s="42"/>
      <c r="AG190" t="str">
        <f>IF('PD Car'!W357="","",'PD Car'!W357)</f>
        <v/>
      </c>
      <c r="AH190" t="str">
        <f>IF('PD Car'!X357="","",'PD Car'!X357)</f>
        <v>DPD 61-90</v>
      </c>
      <c r="AI190" s="1">
        <f>IF('PD Car'!Y357="","",'PD Car'!Y357)</f>
        <v>0</v>
      </c>
      <c r="AJ190" s="1">
        <f>IF('PD Car'!Z357="","",'PD Car'!Z357)</f>
        <v>0</v>
      </c>
      <c r="AK190" s="1">
        <f ca="1">IF('PD Car'!AA357="","",'PD Car'!AA357)</f>
        <v>1.3947096757988454E-2</v>
      </c>
      <c r="AL190" s="1">
        <f ca="1">IF('PD Car'!AB357="","",'PD Car'!AB357)</f>
        <v>0.51414828666503065</v>
      </c>
      <c r="AM190" s="1">
        <f ca="1">IF('PD Car'!AC357="","",'PD Car'!AC357)</f>
        <v>0.47190461657698091</v>
      </c>
      <c r="AP190" t="s">
        <v>196</v>
      </c>
      <c r="AQ190" s="1">
        <f ca="1"/>
        <v>2.3572519309251585E-3</v>
      </c>
      <c r="AR190" s="1">
        <f ca="1"/>
        <v>4.1411330356243535E-5</v>
      </c>
      <c r="AS190" s="1">
        <f ca="1"/>
        <v>3.9320598548930576E-5</v>
      </c>
      <c r="AT190" s="1">
        <f ca="1"/>
        <v>3.0123841752056522E-5</v>
      </c>
      <c r="AU190" s="1">
        <f ca="1"/>
        <v>0.99753189229841766</v>
      </c>
      <c r="AV190" s="42"/>
      <c r="AW190" t="str">
        <f>IF('PD Car'!AL357="","",'PD Car'!AL357)</f>
        <v/>
      </c>
      <c r="AX190" t="str">
        <f>IF('PD Car'!AM357="","",'PD Car'!AM357)</f>
        <v>DPD 61-90</v>
      </c>
      <c r="AY190" s="1">
        <f>IF('PD Car'!AN357="","",'PD Car'!AN357)</f>
        <v>0</v>
      </c>
      <c r="AZ190" s="1">
        <f>IF('PD Car'!AO357="","",'PD Car'!AO357)</f>
        <v>0</v>
      </c>
      <c r="BA190" s="1">
        <f ca="1">IF('PD Car'!AP357="","",'PD Car'!AP357)</f>
        <v>9.8142104859998292E-3</v>
      </c>
      <c r="BB190" s="1">
        <f ca="1">IF('PD Car'!AQ357="","",'PD Car'!AQ357)</f>
        <v>0.49018578951400016</v>
      </c>
      <c r="BC190" s="1">
        <f ca="1">IF('PD Car'!AR357="","",'PD Car'!AR357)</f>
        <v>0.5</v>
      </c>
      <c r="BF190" t="s">
        <v>196</v>
      </c>
      <c r="BG190" s="1">
        <f ca="1"/>
        <v>1.4598224545178532E-3</v>
      </c>
      <c r="BH190" s="1">
        <f ca="1"/>
        <v>3.4184161620677755E-5</v>
      </c>
      <c r="BI190" s="1">
        <f ca="1"/>
        <v>3.2755912658425255E-5</v>
      </c>
      <c r="BJ190" s="1">
        <f ca="1"/>
        <v>2.5517059167813162E-5</v>
      </c>
      <c r="BK190" s="1">
        <f ca="1"/>
        <v>0.998447720412035</v>
      </c>
    </row>
    <row r="191" spans="9:63">
      <c r="J191" t="s">
        <v>197</v>
      </c>
      <c r="K191" s="1">
        <f ca="1"/>
        <v>0</v>
      </c>
      <c r="L191" s="1">
        <f ca="1"/>
        <v>0</v>
      </c>
      <c r="M191" s="1">
        <f ca="1"/>
        <v>0</v>
      </c>
      <c r="N191" s="1">
        <f ca="1"/>
        <v>0</v>
      </c>
      <c r="O191" s="1">
        <f ca="1"/>
        <v>1</v>
      </c>
      <c r="P191" s="42"/>
      <c r="Q191" t="str">
        <f>IF('PD Car'!H358="","",'PD Car'!H358)</f>
        <v/>
      </c>
      <c r="R191" t="str">
        <f>IF('PD Car'!I358="","",'PD Car'!I358)</f>
        <v>Default</v>
      </c>
      <c r="S191" s="1">
        <f>IF('PD Car'!J358="","",'PD Car'!J358)</f>
        <v>0</v>
      </c>
      <c r="T191" s="1">
        <f>IF('PD Car'!K358="","",'PD Car'!K358)</f>
        <v>0</v>
      </c>
      <c r="U191" s="1">
        <f>IF('PD Car'!L358="","",'PD Car'!L358)</f>
        <v>0</v>
      </c>
      <c r="V191" s="1">
        <f>IF('PD Car'!M358="","",'PD Car'!M358)</f>
        <v>0</v>
      </c>
      <c r="W191" s="1">
        <f>IF('PD Car'!N358="","",'PD Car'!N358)</f>
        <v>1</v>
      </c>
      <c r="Z191" t="s">
        <v>197</v>
      </c>
      <c r="AA191" s="1">
        <f ca="1"/>
        <v>0</v>
      </c>
      <c r="AB191" s="1">
        <f ca="1"/>
        <v>0</v>
      </c>
      <c r="AC191" s="1">
        <f ca="1"/>
        <v>0</v>
      </c>
      <c r="AD191" s="1">
        <f ca="1"/>
        <v>0</v>
      </c>
      <c r="AE191" s="1">
        <f ca="1"/>
        <v>1</v>
      </c>
      <c r="AF191" s="42"/>
      <c r="AG191" t="str">
        <f>IF('PD Car'!W358="","",'PD Car'!W358)</f>
        <v/>
      </c>
      <c r="AH191" t="str">
        <f>IF('PD Car'!X358="","",'PD Car'!X358)</f>
        <v>Default</v>
      </c>
      <c r="AI191" s="1">
        <f>IF('PD Car'!Y358="","",'PD Car'!Y358)</f>
        <v>0</v>
      </c>
      <c r="AJ191" s="1">
        <f>IF('PD Car'!Z358="","",'PD Car'!Z358)</f>
        <v>0</v>
      </c>
      <c r="AK191" s="1">
        <f>IF('PD Car'!AA358="","",'PD Car'!AA358)</f>
        <v>0</v>
      </c>
      <c r="AL191" s="1">
        <f>IF('PD Car'!AB358="","",'PD Car'!AB358)</f>
        <v>0</v>
      </c>
      <c r="AM191" s="1">
        <f>IF('PD Car'!AC358="","",'PD Car'!AC358)</f>
        <v>1</v>
      </c>
      <c r="AP191" t="s">
        <v>197</v>
      </c>
      <c r="AQ191" s="1">
        <f ca="1"/>
        <v>0</v>
      </c>
      <c r="AR191" s="1">
        <f ca="1"/>
        <v>0</v>
      </c>
      <c r="AS191" s="1">
        <f ca="1"/>
        <v>0</v>
      </c>
      <c r="AT191" s="1">
        <f ca="1"/>
        <v>0</v>
      </c>
      <c r="AU191" s="1">
        <f ca="1"/>
        <v>1</v>
      </c>
      <c r="AV191" s="42"/>
      <c r="AW191" t="str">
        <f>IF('PD Car'!AL358="","",'PD Car'!AL358)</f>
        <v/>
      </c>
      <c r="AX191" t="str">
        <f>IF('PD Car'!AM358="","",'PD Car'!AM358)</f>
        <v>Default</v>
      </c>
      <c r="AY191" s="1">
        <f>IF('PD Car'!AN358="","",'PD Car'!AN358)</f>
        <v>0</v>
      </c>
      <c r="AZ191" s="1">
        <f>IF('PD Car'!AO358="","",'PD Car'!AO358)</f>
        <v>0</v>
      </c>
      <c r="BA191" s="1">
        <f>IF('PD Car'!AP358="","",'PD Car'!AP358)</f>
        <v>0</v>
      </c>
      <c r="BB191" s="1">
        <f>IF('PD Car'!AQ358="","",'PD Car'!AQ358)</f>
        <v>0</v>
      </c>
      <c r="BC191" s="1">
        <f>IF('PD Car'!AR358="","",'PD Car'!AR358)</f>
        <v>1</v>
      </c>
      <c r="BF191" t="s">
        <v>197</v>
      </c>
      <c r="BG191" s="1">
        <f ca="1"/>
        <v>0</v>
      </c>
      <c r="BH191" s="1">
        <f ca="1"/>
        <v>0</v>
      </c>
      <c r="BI191" s="1">
        <f ca="1"/>
        <v>0</v>
      </c>
      <c r="BJ191" s="1">
        <f ca="1"/>
        <v>0</v>
      </c>
      <c r="BK191" s="1">
        <f ca="1"/>
        <v>1</v>
      </c>
    </row>
    <row r="192" spans="9:63">
      <c r="I192" s="9">
        <f>I185+1</f>
        <v>28</v>
      </c>
      <c r="P192" s="42"/>
      <c r="Q192">
        <f>IF('PD Car'!H359="","",'PD Car'!H359)</f>
        <v>202404</v>
      </c>
      <c r="R192" t="str">
        <f>IF('PD Car'!I359="","",'PD Car'!I359)</f>
        <v/>
      </c>
      <c r="S192" t="str">
        <f>IF('PD Car'!J359="","",'PD Car'!J359)</f>
        <v/>
      </c>
      <c r="T192" t="str">
        <f>IF('PD Car'!K359="","",'PD Car'!K359)</f>
        <v/>
      </c>
      <c r="U192" t="str">
        <f>IF('PD Car'!L359="","",'PD Car'!L359)</f>
        <v/>
      </c>
      <c r="V192" t="str">
        <f>IF('PD Car'!M359="","",'PD Car'!M359)</f>
        <v/>
      </c>
      <c r="W192" t="str">
        <f>IF('PD Car'!N359="","",'PD Car'!N359)</f>
        <v/>
      </c>
      <c r="Y192" s="9">
        <f>Y185+1</f>
        <v>28</v>
      </c>
      <c r="AF192" s="42"/>
      <c r="AG192">
        <f>IF('PD Car'!W359="","",'PD Car'!W359)</f>
        <v>202404</v>
      </c>
      <c r="AH192" t="str">
        <f>IF('PD Car'!X359="","",'PD Car'!X359)</f>
        <v/>
      </c>
      <c r="AI192" t="str">
        <f>IF('PD Car'!Y359="","",'PD Car'!Y359)</f>
        <v/>
      </c>
      <c r="AJ192" t="str">
        <f>IF('PD Car'!Z359="","",'PD Car'!Z359)</f>
        <v/>
      </c>
      <c r="AK192" t="str">
        <f>IF('PD Car'!AA359="","",'PD Car'!AA359)</f>
        <v/>
      </c>
      <c r="AL192" t="str">
        <f>IF('PD Car'!AB359="","",'PD Car'!AB359)</f>
        <v/>
      </c>
      <c r="AM192" t="str">
        <f>IF('PD Car'!AC359="","",'PD Car'!AC359)</f>
        <v/>
      </c>
      <c r="AO192" s="9">
        <f>AO185+1</f>
        <v>28</v>
      </c>
      <c r="AV192" s="42"/>
      <c r="AW192">
        <f>IF('PD Car'!AL359="","",'PD Car'!AL359)</f>
        <v>202404</v>
      </c>
      <c r="AX192" t="str">
        <f>IF('PD Car'!AM359="","",'PD Car'!AM359)</f>
        <v/>
      </c>
      <c r="AY192" t="str">
        <f>IF('PD Car'!AN359="","",'PD Car'!AN359)</f>
        <v/>
      </c>
      <c r="AZ192" t="str">
        <f>IF('PD Car'!AO359="","",'PD Car'!AO359)</f>
        <v/>
      </c>
      <c r="BA192" t="str">
        <f>IF('PD Car'!AP359="","",'PD Car'!AP359)</f>
        <v/>
      </c>
      <c r="BB192" t="str">
        <f>IF('PD Car'!AQ359="","",'PD Car'!AQ359)</f>
        <v/>
      </c>
      <c r="BC192" t="str">
        <f>IF('PD Car'!AR359="","",'PD Car'!AR359)</f>
        <v/>
      </c>
      <c r="BE192" s="9">
        <f>BE185+1</f>
        <v>28</v>
      </c>
    </row>
    <row r="193" spans="9:63">
      <c r="K193" t="s">
        <v>198</v>
      </c>
      <c r="L193" t="s">
        <v>199</v>
      </c>
      <c r="M193" t="s">
        <v>200</v>
      </c>
      <c r="N193" t="s">
        <v>196</v>
      </c>
      <c r="O193" t="s">
        <v>197</v>
      </c>
      <c r="P193" s="42"/>
      <c r="Q193" t="str">
        <f>IF('PD Car'!H360="","",'PD Car'!H360)</f>
        <v/>
      </c>
      <c r="R193" t="str">
        <f>IF('PD Car'!I360="","",'PD Car'!I360)</f>
        <v/>
      </c>
      <c r="S193" t="str">
        <f>IF('PD Car'!J360="","",'PD Car'!J360)</f>
        <v>DPD 0</v>
      </c>
      <c r="T193" t="str">
        <f>IF('PD Car'!K360="","",'PD Car'!K360)</f>
        <v>DPD 1-30</v>
      </c>
      <c r="U193" t="str">
        <f>IF('PD Car'!L360="","",'PD Car'!L360)</f>
        <v>DPD 31-60</v>
      </c>
      <c r="V193" t="str">
        <f>IF('PD Car'!M360="","",'PD Car'!M360)</f>
        <v>DPD 61-90</v>
      </c>
      <c r="W193" t="str">
        <f>IF('PD Car'!N360="","",'PD Car'!N360)</f>
        <v>Default</v>
      </c>
      <c r="AA193" t="s">
        <v>198</v>
      </c>
      <c r="AB193" t="s">
        <v>199</v>
      </c>
      <c r="AC193" t="s">
        <v>200</v>
      </c>
      <c r="AD193" t="s">
        <v>196</v>
      </c>
      <c r="AE193" t="s">
        <v>197</v>
      </c>
      <c r="AF193" s="42"/>
      <c r="AG193" t="str">
        <f>IF('PD Car'!W360="","",'PD Car'!W360)</f>
        <v/>
      </c>
      <c r="AH193" t="str">
        <f>IF('PD Car'!X360="","",'PD Car'!X360)</f>
        <v/>
      </c>
      <c r="AI193" t="str">
        <f>IF('PD Car'!Y360="","",'PD Car'!Y360)</f>
        <v>DPD 0</v>
      </c>
      <c r="AJ193" t="str">
        <f>IF('PD Car'!Z360="","",'PD Car'!Z360)</f>
        <v>DPD 1-30</v>
      </c>
      <c r="AK193" t="str">
        <f>IF('PD Car'!AA360="","",'PD Car'!AA360)</f>
        <v>DPD 31-60</v>
      </c>
      <c r="AL193" t="str">
        <f>IF('PD Car'!AB360="","",'PD Car'!AB360)</f>
        <v>DPD 61-90</v>
      </c>
      <c r="AM193" t="str">
        <f>IF('PD Car'!AC360="","",'PD Car'!AC360)</f>
        <v>Default</v>
      </c>
      <c r="AQ193" t="s">
        <v>198</v>
      </c>
      <c r="AR193" t="s">
        <v>199</v>
      </c>
      <c r="AS193" t="s">
        <v>200</v>
      </c>
      <c r="AT193" t="s">
        <v>196</v>
      </c>
      <c r="AU193" t="s">
        <v>197</v>
      </c>
      <c r="AV193" s="42"/>
      <c r="AW193" t="str">
        <f>IF('PD Car'!AL360="","",'PD Car'!AL360)</f>
        <v/>
      </c>
      <c r="AX193" t="str">
        <f>IF('PD Car'!AM360="","",'PD Car'!AM360)</f>
        <v/>
      </c>
      <c r="AY193" t="str">
        <f>IF('PD Car'!AN360="","",'PD Car'!AN360)</f>
        <v>DPD 0</v>
      </c>
      <c r="AZ193" t="str">
        <f>IF('PD Car'!AO360="","",'PD Car'!AO360)</f>
        <v>DPD 1-30</v>
      </c>
      <c r="BA193" t="str">
        <f>IF('PD Car'!AP360="","",'PD Car'!AP360)</f>
        <v>DPD 31-60</v>
      </c>
      <c r="BB193" t="str">
        <f>IF('PD Car'!AQ360="","",'PD Car'!AQ360)</f>
        <v>DPD 61-90</v>
      </c>
      <c r="BC193" t="str">
        <f>IF('PD Car'!AR360="","",'PD Car'!AR360)</f>
        <v>Default</v>
      </c>
      <c r="BG193" t="s">
        <v>198</v>
      </c>
      <c r="BH193" t="s">
        <v>199</v>
      </c>
      <c r="BI193" t="s">
        <v>200</v>
      </c>
      <c r="BJ193" t="s">
        <v>196</v>
      </c>
      <c r="BK193" t="s">
        <v>197</v>
      </c>
    </row>
    <row r="194" spans="9:63">
      <c r="J194" t="s">
        <v>198</v>
      </c>
      <c r="K194" s="1" cm="1">
        <f t="array" aca="1" ref="K194:O198" ca="1">MMULT(K187:O191,$C$5:$G$9)</f>
        <v>0.84611238821333834</v>
      </c>
      <c r="L194" s="1">
        <f ca="1"/>
        <v>1.6397130348910046E-2</v>
      </c>
      <c r="M194" s="1">
        <f ca="1"/>
        <v>1.4764712325976773E-2</v>
      </c>
      <c r="N194" s="1">
        <f ca="1"/>
        <v>1.0038593001193551E-2</v>
      </c>
      <c r="O194" s="1">
        <f ca="1"/>
        <v>0.11268717611058318</v>
      </c>
      <c r="P194" s="42"/>
      <c r="Q194" t="str">
        <f>IF('PD Car'!H361="","",'PD Car'!H361)</f>
        <v/>
      </c>
      <c r="R194" t="str">
        <f>IF('PD Car'!I361="","",'PD Car'!I361)</f>
        <v>DPD 0</v>
      </c>
      <c r="S194" s="1">
        <f ca="1">IF('PD Car'!J361="","",'PD Car'!J361)</f>
        <v>0.98968480580590723</v>
      </c>
      <c r="T194" s="1">
        <f ca="1">IF('PD Car'!K361="","",'PD Car'!K361)</f>
        <v>1.031519419409278E-2</v>
      </c>
      <c r="U194" s="1">
        <f>IF('PD Car'!L361="","",'PD Car'!L361)</f>
        <v>0</v>
      </c>
      <c r="V194" s="1">
        <f>IF('PD Car'!M361="","",'PD Car'!M361)</f>
        <v>0</v>
      </c>
      <c r="W194" s="1">
        <f>IF('PD Car'!N361="","",'PD Car'!N361)</f>
        <v>0</v>
      </c>
      <c r="Z194" t="s">
        <v>198</v>
      </c>
      <c r="AA194" s="1" cm="1">
        <f t="array" aca="1" ref="AA194:AE198" ca="1">MMULT(AA187:AE191,S194:W198)</f>
        <v>0.84119695567955732</v>
      </c>
      <c r="AB194" s="1">
        <f ca="1"/>
        <v>1.6763921910172473E-2</v>
      </c>
      <c r="AC194" s="1">
        <f ca="1"/>
        <v>1.5168555320646928E-2</v>
      </c>
      <c r="AD194" s="1">
        <f ca="1"/>
        <v>1.0347143548344647E-2</v>
      </c>
      <c r="AE194" s="1">
        <f ca="1"/>
        <v>0.11652342354127843</v>
      </c>
      <c r="AF194" s="42"/>
      <c r="AG194" t="str">
        <f>IF('PD Car'!W361="","",'PD Car'!W361)</f>
        <v/>
      </c>
      <c r="AH194" t="str">
        <f>IF('PD Car'!X361="","",'PD Car'!X361)</f>
        <v>DPD 0</v>
      </c>
      <c r="AI194" s="1">
        <f ca="1">IF('PD Car'!Y361="","",'PD Car'!Y361)</f>
        <v>0.99141769341148867</v>
      </c>
      <c r="AJ194" s="1">
        <f ca="1">IF('PD Car'!Z361="","",'PD Car'!Z361)</f>
        <v>8.5823065885113677E-3</v>
      </c>
      <c r="AK194" s="1">
        <f>IF('PD Car'!AA361="","",'PD Car'!AA361)</f>
        <v>0</v>
      </c>
      <c r="AL194" s="1">
        <f>IF('PD Car'!AB361="","",'PD Car'!AB361)</f>
        <v>0</v>
      </c>
      <c r="AM194" s="1">
        <f>IF('PD Car'!AC361="","",'PD Car'!AC361)</f>
        <v>0</v>
      </c>
      <c r="AP194" t="s">
        <v>198</v>
      </c>
      <c r="AQ194" s="1" cm="1">
        <f t="array" aca="1" ref="AQ194:AU198" ca="1">MMULT(AQ187:AU191,AI194:AM198)</f>
        <v>0.8668083112716054</v>
      </c>
      <c r="AR194" s="1">
        <f ca="1"/>
        <v>1.4729636942141596E-2</v>
      </c>
      <c r="AS194" s="1">
        <f ca="1"/>
        <v>1.2940017032918468E-2</v>
      </c>
      <c r="AT194" s="1">
        <f ca="1"/>
        <v>8.6634041117123403E-3</v>
      </c>
      <c r="AU194" s="1">
        <f ca="1"/>
        <v>9.6858630641622048E-2</v>
      </c>
      <c r="AV194" s="42"/>
      <c r="AW194" t="str">
        <f>IF('PD Car'!AL361="","",'PD Car'!AL361)</f>
        <v/>
      </c>
      <c r="AX194" t="str">
        <f>IF('PD Car'!AM361="","",'PD Car'!AM361)</f>
        <v>DPD 0</v>
      </c>
      <c r="AY194" s="1">
        <f ca="1">IF('PD Car'!AN361="","",'PD Car'!AN361)</f>
        <v>0.98765439150537426</v>
      </c>
      <c r="AZ194" s="1">
        <f ca="1">IF('PD Car'!AO361="","",'PD Car'!AO361)</f>
        <v>1.2345608494625789E-2</v>
      </c>
      <c r="BA194" s="1">
        <f>IF('PD Car'!AP361="","",'PD Car'!AP361)</f>
        <v>0</v>
      </c>
      <c r="BB194" s="1">
        <f>IF('PD Car'!AQ361="","",'PD Car'!AQ361)</f>
        <v>0</v>
      </c>
      <c r="BC194" s="1">
        <f>IF('PD Car'!AR361="","",'PD Car'!AR361)</f>
        <v>0</v>
      </c>
      <c r="BF194" t="s">
        <v>198</v>
      </c>
      <c r="BG194" s="1" cm="1">
        <f t="array" aca="1" ref="BG194:BK198" ca="1">MMULT(BG187:BK191,AY194:BC198)</f>
        <v>0.81233433856451276</v>
      </c>
      <c r="BH194" s="1">
        <f ca="1"/>
        <v>1.8884481100057533E-2</v>
      </c>
      <c r="BI194" s="1">
        <f ca="1"/>
        <v>1.7548178028833124E-2</v>
      </c>
      <c r="BJ194" s="1">
        <f ca="1"/>
        <v>1.2816434639448773E-2</v>
      </c>
      <c r="BK194" s="1">
        <f ca="1"/>
        <v>0.13841656766714805</v>
      </c>
    </row>
    <row r="195" spans="9:63">
      <c r="J195" t="s">
        <v>199</v>
      </c>
      <c r="K195" s="1">
        <f ca="1"/>
        <v>0.37247524205056171</v>
      </c>
      <c r="L195" s="1">
        <f ca="1"/>
        <v>7.2293536965168268E-3</v>
      </c>
      <c r="M195" s="1">
        <f ca="1"/>
        <v>6.5372473031917238E-3</v>
      </c>
      <c r="N195" s="1">
        <f ca="1"/>
        <v>4.4813165870183531E-3</v>
      </c>
      <c r="O195" s="1">
        <f ca="1"/>
        <v>0.60927684036271246</v>
      </c>
      <c r="P195" s="42"/>
      <c r="Q195" t="str">
        <f>IF('PD Car'!H362="","",'PD Car'!H362)</f>
        <v/>
      </c>
      <c r="R195" t="str">
        <f>IF('PD Car'!I362="","",'PD Car'!I362)</f>
        <v>DPD 1-30</v>
      </c>
      <c r="S195" s="1">
        <f ca="1">IF('PD Car'!J362="","",'PD Car'!J362)</f>
        <v>0.2231598452044892</v>
      </c>
      <c r="T195" s="1">
        <f ca="1">IF('PD Car'!K362="","",'PD Car'!K362)</f>
        <v>0.3976289662537299</v>
      </c>
      <c r="U195" s="1">
        <f ca="1">IF('PD Car'!L362="","",'PD Car'!L362)</f>
        <v>0.37921118854178093</v>
      </c>
      <c r="V195" s="1">
        <f>IF('PD Car'!M362="","",'PD Car'!M362)</f>
        <v>0</v>
      </c>
      <c r="W195" s="1">
        <f>IF('PD Car'!N362="","",'PD Car'!N362)</f>
        <v>0</v>
      </c>
      <c r="Z195" t="s">
        <v>199</v>
      </c>
      <c r="AA195" s="1">
        <f ca="1"/>
        <v>0.36658823320321937</v>
      </c>
      <c r="AB195" s="1">
        <f ca="1"/>
        <v>7.3155837424364887E-3</v>
      </c>
      <c r="AC195" s="1">
        <f ca="1"/>
        <v>6.6448376825780728E-3</v>
      </c>
      <c r="AD195" s="1">
        <f ca="1"/>
        <v>4.5666787078131234E-3</v>
      </c>
      <c r="AE195" s="1">
        <f ca="1"/>
        <v>0.61488466666395269</v>
      </c>
      <c r="AF195" s="42"/>
      <c r="AG195" t="str">
        <f>IF('PD Car'!W362="","",'PD Car'!W362)</f>
        <v/>
      </c>
      <c r="AH195" t="str">
        <f>IF('PD Car'!X362="","",'PD Car'!X362)</f>
        <v>DPD 1-30</v>
      </c>
      <c r="AI195" s="1">
        <f ca="1">IF('PD Car'!Y362="","",'PD Car'!Y362)</f>
        <v>0.24412855688488339</v>
      </c>
      <c r="AJ195" s="1">
        <f ca="1">IF('PD Car'!Z362="","",'PD Car'!Z362)</f>
        <v>0.40242583874766147</v>
      </c>
      <c r="AK195" s="1">
        <f ca="1">IF('PD Car'!AA362="","",'PD Car'!AA362)</f>
        <v>0.35344560436745509</v>
      </c>
      <c r="AL195" s="1">
        <f>IF('PD Car'!AB362="","",'PD Car'!AB362)</f>
        <v>0</v>
      </c>
      <c r="AM195" s="1">
        <f>IF('PD Car'!AC362="","",'PD Car'!AC362)</f>
        <v>0</v>
      </c>
      <c r="AP195" t="s">
        <v>199</v>
      </c>
      <c r="AQ195" s="1">
        <f ca="1"/>
        <v>0.39478631634213801</v>
      </c>
      <c r="AR195" s="1">
        <f ca="1"/>
        <v>6.7255712736966752E-3</v>
      </c>
      <c r="AS195" s="1">
        <f ca="1"/>
        <v>5.9476660041392721E-3</v>
      </c>
      <c r="AT195" s="1">
        <f ca="1"/>
        <v>4.0328206365149314E-3</v>
      </c>
      <c r="AU195" s="1">
        <f ca="1"/>
        <v>0.5885076257435109</v>
      </c>
      <c r="AV195" s="42"/>
      <c r="AW195" t="str">
        <f>IF('PD Car'!AL362="","",'PD Car'!AL362)</f>
        <v/>
      </c>
      <c r="AX195" t="str">
        <f>IF('PD Car'!AM362="","",'PD Car'!AM362)</f>
        <v>DPD 1-30</v>
      </c>
      <c r="AY195" s="1">
        <f ca="1">IF('PD Car'!AN362="","",'PD Car'!AN362)</f>
        <v>0.20325628253425057</v>
      </c>
      <c r="AZ195" s="1">
        <f ca="1">IF('PD Car'!AO362="","",'PD Car'!AO362)</f>
        <v>0.39121873996040935</v>
      </c>
      <c r="BA195" s="1">
        <f ca="1">IF('PD Car'!AP362="","",'PD Car'!AP362)</f>
        <v>0.40552497750534011</v>
      </c>
      <c r="BB195" s="1">
        <f>IF('PD Car'!AQ362="","",'PD Car'!AQ362)</f>
        <v>0</v>
      </c>
      <c r="BC195" s="1">
        <f>IF('PD Car'!AR362="","",'PD Car'!AR362)</f>
        <v>0</v>
      </c>
      <c r="BF195" t="s">
        <v>199</v>
      </c>
      <c r="BG195" s="1">
        <f ca="1"/>
        <v>0.33868928260378406</v>
      </c>
      <c r="BH195" s="1">
        <f ca="1"/>
        <v>7.8792925867788247E-3</v>
      </c>
      <c r="BI195" s="1">
        <f ca="1"/>
        <v>7.3380032597829279E-3</v>
      </c>
      <c r="BJ195" s="1">
        <f ca="1"/>
        <v>5.385631111141603E-3</v>
      </c>
      <c r="BK195" s="1">
        <f ca="1"/>
        <v>0.64070779043851278</v>
      </c>
    </row>
    <row r="196" spans="9:63">
      <c r="J196" t="s">
        <v>200</v>
      </c>
      <c r="K196" s="1">
        <f ca="1"/>
        <v>8.0108411095144189E-2</v>
      </c>
      <c r="L196" s="1">
        <f ca="1"/>
        <v>1.5614154805478327E-3</v>
      </c>
      <c r="M196" s="1">
        <f ca="1"/>
        <v>1.4284393498254289E-3</v>
      </c>
      <c r="N196" s="1">
        <f ca="1"/>
        <v>1.0010001622398541E-3</v>
      </c>
      <c r="O196" s="1">
        <f ca="1"/>
        <v>0.91590073391224314</v>
      </c>
      <c r="P196" s="42"/>
      <c r="Q196" t="str">
        <f>IF('PD Car'!H363="","",'PD Car'!H363)</f>
        <v/>
      </c>
      <c r="R196" t="str">
        <f>IF('PD Car'!I363="","",'PD Car'!I363)</f>
        <v>DPD 31-60</v>
      </c>
      <c r="S196" s="1">
        <f>IF('PD Car'!J363="","",'PD Car'!J363)</f>
        <v>0</v>
      </c>
      <c r="T196" s="1">
        <f ca="1">IF('PD Car'!K363="","",'PD Car'!K363)</f>
        <v>8.7506436558193096E-2</v>
      </c>
      <c r="U196" s="1">
        <f ca="1">IF('PD Car'!L363="","",'PD Car'!L363)</f>
        <v>0.56769795374548704</v>
      </c>
      <c r="V196" s="1">
        <f ca="1">IF('PD Car'!M363="","",'PD Car'!M363)</f>
        <v>0.34479560969631984</v>
      </c>
      <c r="W196" s="1">
        <f>IF('PD Car'!N363="","",'PD Car'!N363)</f>
        <v>0</v>
      </c>
      <c r="Z196" t="s">
        <v>200</v>
      </c>
      <c r="AA196" s="1">
        <f ca="1"/>
        <v>7.7676801366806131E-2</v>
      </c>
      <c r="AB196" s="1">
        <f ca="1"/>
        <v>1.5560327905169971E-3</v>
      </c>
      <c r="AC196" s="1">
        <f ca="1"/>
        <v>1.4284651129487364E-3</v>
      </c>
      <c r="AD196" s="1">
        <f ca="1"/>
        <v>1.0017764765845195E-3</v>
      </c>
      <c r="AE196" s="1">
        <f ca="1"/>
        <v>0.91833692425314339</v>
      </c>
      <c r="AF196" s="42"/>
      <c r="AG196" t="str">
        <f>IF('PD Car'!W363="","",'PD Car'!W363)</f>
        <v/>
      </c>
      <c r="AH196" t="str">
        <f>IF('PD Car'!X363="","",'PD Car'!X363)</f>
        <v>DPD 31-60</v>
      </c>
      <c r="AI196" s="1">
        <f>IF('PD Car'!Y363="","",'PD Car'!Y363)</f>
        <v>0</v>
      </c>
      <c r="AJ196" s="1">
        <f ca="1">IF('PD Car'!Z363="","",'PD Car'!Z363)</f>
        <v>9.8909560899400922E-2</v>
      </c>
      <c r="AK196" s="1">
        <f ca="1">IF('PD Car'!AA363="","",'PD Car'!AA363)</f>
        <v>0.58115926957002539</v>
      </c>
      <c r="AL196" s="1">
        <f ca="1">IF('PD Car'!AB363="","",'PD Car'!AB363)</f>
        <v>0.31993116953057371</v>
      </c>
      <c r="AM196" s="1">
        <f>IF('PD Car'!AC363="","",'PD Car'!AC363)</f>
        <v>0</v>
      </c>
      <c r="AP196" t="s">
        <v>200</v>
      </c>
      <c r="AQ196" s="1">
        <f ca="1"/>
        <v>8.9696518675701803E-2</v>
      </c>
      <c r="AR196" s="1">
        <f ca="1"/>
        <v>1.5384628234223225E-3</v>
      </c>
      <c r="AS196" s="1">
        <f ca="1"/>
        <v>1.3844726959247339E-3</v>
      </c>
      <c r="AT196" s="1">
        <f ca="1"/>
        <v>9.6957477981454037E-4</v>
      </c>
      <c r="AU196" s="1">
        <f ca="1"/>
        <v>0.90641097102513646</v>
      </c>
      <c r="AV196" s="42"/>
      <c r="AW196" t="str">
        <f>IF('PD Car'!AL363="","",'PD Car'!AL363)</f>
        <v/>
      </c>
      <c r="AX196" t="str">
        <f>IF('PD Car'!AM363="","",'PD Car'!AM363)</f>
        <v>DPD 31-60</v>
      </c>
      <c r="AY196" s="1">
        <f>IF('PD Car'!AN363="","",'PD Car'!AN363)</f>
        <v>0</v>
      </c>
      <c r="AZ196" s="1">
        <f ca="1">IF('PD Car'!AO363="","",'PD Car'!AO363)</f>
        <v>7.7114353146534684E-2</v>
      </c>
      <c r="BA196" s="1">
        <f ca="1">IF('PD Car'!AP363="","",'PD Car'!AP363)</f>
        <v>0.55253638777836467</v>
      </c>
      <c r="BB196" s="1">
        <f ca="1">IF('PD Car'!AQ363="","",'PD Car'!AQ363)</f>
        <v>0.37034925907510069</v>
      </c>
      <c r="BC196" s="1">
        <f>IF('PD Car'!AR363="","",'PD Car'!AR363)</f>
        <v>0</v>
      </c>
      <c r="BF196" t="s">
        <v>200</v>
      </c>
      <c r="BG196" s="1">
        <f ca="1"/>
        <v>6.6926075160854068E-2</v>
      </c>
      <c r="BH196" s="1">
        <f ca="1"/>
        <v>1.5602814471438937E-3</v>
      </c>
      <c r="BI196" s="1">
        <f ca="1"/>
        <v>1.462490012268991E-3</v>
      </c>
      <c r="BJ196" s="1">
        <f ca="1"/>
        <v>1.0885196493081476E-3</v>
      </c>
      <c r="BK196" s="1">
        <f ca="1"/>
        <v>0.92896263373042465</v>
      </c>
    </row>
    <row r="197" spans="9:63">
      <c r="J197" t="s">
        <v>196</v>
      </c>
      <c r="K197" s="1">
        <f ca="1"/>
        <v>1.9358270548283272E-3</v>
      </c>
      <c r="L197" s="1">
        <f ca="1"/>
        <v>3.8042563359510618E-5</v>
      </c>
      <c r="M197" s="1">
        <f ca="1"/>
        <v>3.5577442716097325E-5</v>
      </c>
      <c r="N197" s="1">
        <f ca="1"/>
        <v>2.5944142680894173E-5</v>
      </c>
      <c r="O197" s="1">
        <f ca="1"/>
        <v>0.99796460879641524</v>
      </c>
      <c r="P197" s="42"/>
      <c r="Q197" t="str">
        <f>IF('PD Car'!H364="","",'PD Car'!H364)</f>
        <v/>
      </c>
      <c r="R197" t="str">
        <f>IF('PD Car'!I364="","",'PD Car'!I364)</f>
        <v>DPD 61-90</v>
      </c>
      <c r="S197" s="1">
        <f>IF('PD Car'!J364="","",'PD Car'!J364)</f>
        <v>0</v>
      </c>
      <c r="T197" s="1">
        <f>IF('PD Car'!K364="","",'PD Car'!K364)</f>
        <v>0</v>
      </c>
      <c r="U197" s="1">
        <f ca="1">IF('PD Car'!L364="","",'PD Car'!L364)</f>
        <v>1.1716082314675485E-2</v>
      </c>
      <c r="V197" s="1">
        <f ca="1">IF('PD Car'!M364="","",'PD Car'!M364)</f>
        <v>0.48945689359960548</v>
      </c>
      <c r="W197" s="1">
        <f ca="1">IF('PD Car'!N364="","",'PD Car'!N364)</f>
        <v>0.49882702408571905</v>
      </c>
      <c r="Z197" t="s">
        <v>196</v>
      </c>
      <c r="AA197" s="1">
        <f ca="1"/>
        <v>1.8371788796871943E-3</v>
      </c>
      <c r="AB197" s="1">
        <f ca="1"/>
        <v>3.7076290565513126E-5</v>
      </c>
      <c r="AC197" s="1">
        <f ca="1"/>
        <v>3.4731522443039388E-5</v>
      </c>
      <c r="AD197" s="1">
        <f ca="1"/>
        <v>2.5271642343946902E-5</v>
      </c>
      <c r="AE197" s="1">
        <f ca="1"/>
        <v>0.9980657416649602</v>
      </c>
      <c r="AF197" s="42"/>
      <c r="AG197" t="str">
        <f>IF('PD Car'!W364="","",'PD Car'!W364)</f>
        <v/>
      </c>
      <c r="AH197" t="str">
        <f>IF('PD Car'!X364="","",'PD Car'!X364)</f>
        <v>DPD 61-90</v>
      </c>
      <c r="AI197" s="1">
        <f>IF('PD Car'!Y364="","",'PD Car'!Y364)</f>
        <v>0</v>
      </c>
      <c r="AJ197" s="1">
        <f>IF('PD Car'!Z364="","",'PD Car'!Z364)</f>
        <v>0</v>
      </c>
      <c r="AK197" s="1">
        <f ca="1">IF('PD Car'!AA364="","",'PD Car'!AA364)</f>
        <v>1.3980518790353251E-2</v>
      </c>
      <c r="AL197" s="1">
        <f ca="1">IF('PD Car'!AB364="","",'PD Car'!AB364)</f>
        <v>0.51448838169584865</v>
      </c>
      <c r="AM197" s="1">
        <f ca="1">IF('PD Car'!AC364="","",'PD Car'!AC364)</f>
        <v>0.47153109951379812</v>
      </c>
      <c r="AP197" t="s">
        <v>196</v>
      </c>
      <c r="AQ197" s="1">
        <f ca="1"/>
        <v>2.3471309604661513E-3</v>
      </c>
      <c r="AR197" s="1">
        <f ca="1"/>
        <v>4.0784831266604272E-5</v>
      </c>
      <c r="AS197" s="1">
        <f ca="1"/>
        <v>3.7909329952827782E-5</v>
      </c>
      <c r="AT197" s="1">
        <f ca="1"/>
        <v>2.807825167387894E-5</v>
      </c>
      <c r="AU197" s="1">
        <f ca="1"/>
        <v>0.99754609662664062</v>
      </c>
      <c r="AV197" s="42"/>
      <c r="AW197" t="str">
        <f>IF('PD Car'!AL364="","",'PD Car'!AL364)</f>
        <v/>
      </c>
      <c r="AX197" t="str">
        <f>IF('PD Car'!AM364="","",'PD Car'!AM364)</f>
        <v>DPD 61-90</v>
      </c>
      <c r="AY197" s="1">
        <f>IF('PD Car'!AN364="","",'PD Car'!AN364)</f>
        <v>0</v>
      </c>
      <c r="AZ197" s="1">
        <f>IF('PD Car'!AO364="","",'PD Car'!AO364)</f>
        <v>0</v>
      </c>
      <c r="BA197" s="1">
        <f ca="1">IF('PD Car'!AP364="","",'PD Car'!AP364)</f>
        <v>9.7770555478048724E-3</v>
      </c>
      <c r="BB197" s="1">
        <f ca="1">IF('PD Car'!AQ364="","",'PD Car'!AQ364)</f>
        <v>0.49022294445219516</v>
      </c>
      <c r="BC197" s="1">
        <f ca="1">IF('PD Car'!AR364="","",'PD Car'!AR364)</f>
        <v>0.5</v>
      </c>
      <c r="BF197" t="s">
        <v>196</v>
      </c>
      <c r="BG197" s="1">
        <f ca="1"/>
        <v>1.4487482036352811E-3</v>
      </c>
      <c r="BH197" s="1">
        <f ca="1"/>
        <v>3.3921832147364473E-5</v>
      </c>
      <c r="BI197" s="1">
        <f ca="1"/>
        <v>3.2210846735834488E-5</v>
      </c>
      <c r="BJ197" s="1">
        <f ca="1"/>
        <v>2.4640175862382756E-5</v>
      </c>
      <c r="BK197" s="1">
        <f ca="1"/>
        <v>0.99846047894161893</v>
      </c>
    </row>
    <row r="198" spans="9:63">
      <c r="J198" t="s">
        <v>197</v>
      </c>
      <c r="K198" s="1">
        <f ca="1"/>
        <v>0</v>
      </c>
      <c r="L198" s="1">
        <f ca="1"/>
        <v>0</v>
      </c>
      <c r="M198" s="1">
        <f ca="1"/>
        <v>0</v>
      </c>
      <c r="N198" s="1">
        <f ca="1"/>
        <v>0</v>
      </c>
      <c r="O198" s="1">
        <f ca="1"/>
        <v>1</v>
      </c>
      <c r="P198" s="42"/>
      <c r="Q198" t="str">
        <f>IF('PD Car'!H365="","",'PD Car'!H365)</f>
        <v/>
      </c>
      <c r="R198" t="str">
        <f>IF('PD Car'!I365="","",'PD Car'!I365)</f>
        <v>Default</v>
      </c>
      <c r="S198" s="1">
        <f>IF('PD Car'!J365="","",'PD Car'!J365)</f>
        <v>0</v>
      </c>
      <c r="T198" s="1">
        <f>IF('PD Car'!K365="","",'PD Car'!K365)</f>
        <v>0</v>
      </c>
      <c r="U198" s="1">
        <f>IF('PD Car'!L365="","",'PD Car'!L365)</f>
        <v>0</v>
      </c>
      <c r="V198" s="1">
        <f>IF('PD Car'!M365="","",'PD Car'!M365)</f>
        <v>0</v>
      </c>
      <c r="W198" s="1">
        <f>IF('PD Car'!N365="","",'PD Car'!N365)</f>
        <v>1</v>
      </c>
      <c r="Z198" t="s">
        <v>197</v>
      </c>
      <c r="AA198" s="1">
        <f ca="1"/>
        <v>0</v>
      </c>
      <c r="AB198" s="1">
        <f ca="1"/>
        <v>0</v>
      </c>
      <c r="AC198" s="1">
        <f ca="1"/>
        <v>0</v>
      </c>
      <c r="AD198" s="1">
        <f ca="1"/>
        <v>0</v>
      </c>
      <c r="AE198" s="1">
        <f ca="1"/>
        <v>1</v>
      </c>
      <c r="AF198" s="42"/>
      <c r="AG198" t="str">
        <f>IF('PD Car'!W365="","",'PD Car'!W365)</f>
        <v/>
      </c>
      <c r="AH198" t="str">
        <f>IF('PD Car'!X365="","",'PD Car'!X365)</f>
        <v>Default</v>
      </c>
      <c r="AI198" s="1">
        <f>IF('PD Car'!Y365="","",'PD Car'!Y365)</f>
        <v>0</v>
      </c>
      <c r="AJ198" s="1">
        <f>IF('PD Car'!Z365="","",'PD Car'!Z365)</f>
        <v>0</v>
      </c>
      <c r="AK198" s="1">
        <f>IF('PD Car'!AA365="","",'PD Car'!AA365)</f>
        <v>0</v>
      </c>
      <c r="AL198" s="1">
        <f>IF('PD Car'!AB365="","",'PD Car'!AB365)</f>
        <v>0</v>
      </c>
      <c r="AM198" s="1">
        <f>IF('PD Car'!AC365="","",'PD Car'!AC365)</f>
        <v>1</v>
      </c>
      <c r="AP198" t="s">
        <v>197</v>
      </c>
      <c r="AQ198" s="1">
        <f ca="1"/>
        <v>0</v>
      </c>
      <c r="AR198" s="1">
        <f ca="1"/>
        <v>0</v>
      </c>
      <c r="AS198" s="1">
        <f ca="1"/>
        <v>0</v>
      </c>
      <c r="AT198" s="1">
        <f ca="1"/>
        <v>0</v>
      </c>
      <c r="AU198" s="1">
        <f ca="1"/>
        <v>1</v>
      </c>
      <c r="AV198" s="42"/>
      <c r="AW198" t="str">
        <f>IF('PD Car'!AL365="","",'PD Car'!AL365)</f>
        <v/>
      </c>
      <c r="AX198" t="str">
        <f>IF('PD Car'!AM365="","",'PD Car'!AM365)</f>
        <v>Default</v>
      </c>
      <c r="AY198" s="1">
        <f>IF('PD Car'!AN365="","",'PD Car'!AN365)</f>
        <v>0</v>
      </c>
      <c r="AZ198" s="1">
        <f>IF('PD Car'!AO365="","",'PD Car'!AO365)</f>
        <v>0</v>
      </c>
      <c r="BA198" s="1">
        <f>IF('PD Car'!AP365="","",'PD Car'!AP365)</f>
        <v>0</v>
      </c>
      <c r="BB198" s="1">
        <f>IF('PD Car'!AQ365="","",'PD Car'!AQ365)</f>
        <v>0</v>
      </c>
      <c r="BC198" s="1">
        <f>IF('PD Car'!AR365="","",'PD Car'!AR365)</f>
        <v>1</v>
      </c>
      <c r="BF198" t="s">
        <v>197</v>
      </c>
      <c r="BG198" s="1">
        <f ca="1"/>
        <v>0</v>
      </c>
      <c r="BH198" s="1">
        <f ca="1"/>
        <v>0</v>
      </c>
      <c r="BI198" s="1">
        <f ca="1"/>
        <v>0</v>
      </c>
      <c r="BJ198" s="1">
        <f ca="1"/>
        <v>0</v>
      </c>
      <c r="BK198" s="1">
        <f ca="1"/>
        <v>1</v>
      </c>
    </row>
    <row r="199" spans="9:63">
      <c r="I199" s="9">
        <f>I192+1</f>
        <v>29</v>
      </c>
      <c r="P199" s="42"/>
      <c r="Q199">
        <f>IF('PD Car'!H366="","",'PD Car'!H366)</f>
        <v>202405</v>
      </c>
      <c r="R199" t="str">
        <f>IF('PD Car'!I366="","",'PD Car'!I366)</f>
        <v/>
      </c>
      <c r="S199" t="str">
        <f>IF('PD Car'!J366="","",'PD Car'!J366)</f>
        <v/>
      </c>
      <c r="T199" t="str">
        <f>IF('PD Car'!K366="","",'PD Car'!K366)</f>
        <v/>
      </c>
      <c r="U199" t="str">
        <f>IF('PD Car'!L366="","",'PD Car'!L366)</f>
        <v/>
      </c>
      <c r="V199" t="str">
        <f>IF('PD Car'!M366="","",'PD Car'!M366)</f>
        <v/>
      </c>
      <c r="W199" t="str">
        <f>IF('PD Car'!N366="","",'PD Car'!N366)</f>
        <v/>
      </c>
      <c r="Y199" s="9">
        <f>Y192+1</f>
        <v>29</v>
      </c>
      <c r="AF199" s="42"/>
      <c r="AG199">
        <f>IF('PD Car'!W366="","",'PD Car'!W366)</f>
        <v>202405</v>
      </c>
      <c r="AH199" t="str">
        <f>IF('PD Car'!X366="","",'PD Car'!X366)</f>
        <v/>
      </c>
      <c r="AI199" t="str">
        <f>IF('PD Car'!Y366="","",'PD Car'!Y366)</f>
        <v/>
      </c>
      <c r="AJ199" t="str">
        <f>IF('PD Car'!Z366="","",'PD Car'!Z366)</f>
        <v/>
      </c>
      <c r="AK199" t="str">
        <f>IF('PD Car'!AA366="","",'PD Car'!AA366)</f>
        <v/>
      </c>
      <c r="AL199" t="str">
        <f>IF('PD Car'!AB366="","",'PD Car'!AB366)</f>
        <v/>
      </c>
      <c r="AM199" t="str">
        <f>IF('PD Car'!AC366="","",'PD Car'!AC366)</f>
        <v/>
      </c>
      <c r="AO199" s="9">
        <f>AO192+1</f>
        <v>29</v>
      </c>
      <c r="AV199" s="42"/>
      <c r="AW199">
        <f>IF('PD Car'!AL366="","",'PD Car'!AL366)</f>
        <v>202405</v>
      </c>
      <c r="AX199" t="str">
        <f>IF('PD Car'!AM366="","",'PD Car'!AM366)</f>
        <v/>
      </c>
      <c r="AY199" t="str">
        <f>IF('PD Car'!AN366="","",'PD Car'!AN366)</f>
        <v/>
      </c>
      <c r="AZ199" t="str">
        <f>IF('PD Car'!AO366="","",'PD Car'!AO366)</f>
        <v/>
      </c>
      <c r="BA199" t="str">
        <f>IF('PD Car'!AP366="","",'PD Car'!AP366)</f>
        <v/>
      </c>
      <c r="BB199" t="str">
        <f>IF('PD Car'!AQ366="","",'PD Car'!AQ366)</f>
        <v/>
      </c>
      <c r="BC199" t="str">
        <f>IF('PD Car'!AR366="","",'PD Car'!AR366)</f>
        <v/>
      </c>
      <c r="BE199" s="9">
        <f>BE192+1</f>
        <v>29</v>
      </c>
    </row>
    <row r="200" spans="9:63">
      <c r="K200" t="s">
        <v>198</v>
      </c>
      <c r="L200" t="s">
        <v>199</v>
      </c>
      <c r="M200" t="s">
        <v>200</v>
      </c>
      <c r="N200" t="s">
        <v>196</v>
      </c>
      <c r="O200" t="s">
        <v>197</v>
      </c>
      <c r="P200" s="42"/>
      <c r="Q200" t="str">
        <f>IF('PD Car'!H367="","",'PD Car'!H367)</f>
        <v/>
      </c>
      <c r="R200" t="str">
        <f>IF('PD Car'!I367="","",'PD Car'!I367)</f>
        <v/>
      </c>
      <c r="S200" t="str">
        <f>IF('PD Car'!J367="","",'PD Car'!J367)</f>
        <v>DPD 0</v>
      </c>
      <c r="T200" t="str">
        <f>IF('PD Car'!K367="","",'PD Car'!K367)</f>
        <v>DPD 1-30</v>
      </c>
      <c r="U200" t="str">
        <f>IF('PD Car'!L367="","",'PD Car'!L367)</f>
        <v>DPD 31-60</v>
      </c>
      <c r="V200" t="str">
        <f>IF('PD Car'!M367="","",'PD Car'!M367)</f>
        <v>DPD 61-90</v>
      </c>
      <c r="W200" t="str">
        <f>IF('PD Car'!N367="","",'PD Car'!N367)</f>
        <v>Default</v>
      </c>
      <c r="AA200" t="s">
        <v>198</v>
      </c>
      <c r="AB200" t="s">
        <v>199</v>
      </c>
      <c r="AC200" t="s">
        <v>200</v>
      </c>
      <c r="AD200" t="s">
        <v>196</v>
      </c>
      <c r="AE200" t="s">
        <v>197</v>
      </c>
      <c r="AF200" s="42"/>
      <c r="AG200" t="str">
        <f>IF('PD Car'!W367="","",'PD Car'!W367)</f>
        <v/>
      </c>
      <c r="AH200" t="str">
        <f>IF('PD Car'!X367="","",'PD Car'!X367)</f>
        <v/>
      </c>
      <c r="AI200" t="str">
        <f>IF('PD Car'!Y367="","",'PD Car'!Y367)</f>
        <v>DPD 0</v>
      </c>
      <c r="AJ200" t="str">
        <f>IF('PD Car'!Z367="","",'PD Car'!Z367)</f>
        <v>DPD 1-30</v>
      </c>
      <c r="AK200" t="str">
        <f>IF('PD Car'!AA367="","",'PD Car'!AA367)</f>
        <v>DPD 31-60</v>
      </c>
      <c r="AL200" t="str">
        <f>IF('PD Car'!AB367="","",'PD Car'!AB367)</f>
        <v>DPD 61-90</v>
      </c>
      <c r="AM200" t="str">
        <f>IF('PD Car'!AC367="","",'PD Car'!AC367)</f>
        <v>Default</v>
      </c>
      <c r="AQ200" t="s">
        <v>198</v>
      </c>
      <c r="AR200" t="s">
        <v>199</v>
      </c>
      <c r="AS200" t="s">
        <v>200</v>
      </c>
      <c r="AT200" t="s">
        <v>196</v>
      </c>
      <c r="AU200" t="s">
        <v>197</v>
      </c>
      <c r="AV200" s="42"/>
      <c r="AW200" t="str">
        <f>IF('PD Car'!AL367="","",'PD Car'!AL367)</f>
        <v/>
      </c>
      <c r="AX200" t="str">
        <f>IF('PD Car'!AM367="","",'PD Car'!AM367)</f>
        <v/>
      </c>
      <c r="AY200" t="str">
        <f>IF('PD Car'!AN367="","",'PD Car'!AN367)</f>
        <v>DPD 0</v>
      </c>
      <c r="AZ200" t="str">
        <f>IF('PD Car'!AO367="","",'PD Car'!AO367)</f>
        <v>DPD 1-30</v>
      </c>
      <c r="BA200" t="str">
        <f>IF('PD Car'!AP367="","",'PD Car'!AP367)</f>
        <v>DPD 31-60</v>
      </c>
      <c r="BB200" t="str">
        <f>IF('PD Car'!AQ367="","",'PD Car'!AQ367)</f>
        <v>DPD 61-90</v>
      </c>
      <c r="BC200" t="str">
        <f>IF('PD Car'!AR367="","",'PD Car'!AR367)</f>
        <v>Default</v>
      </c>
      <c r="BG200" t="s">
        <v>198</v>
      </c>
      <c r="BH200" t="s">
        <v>199</v>
      </c>
      <c r="BI200" t="s">
        <v>200</v>
      </c>
      <c r="BJ200" t="s">
        <v>196</v>
      </c>
      <c r="BK200" t="s">
        <v>197</v>
      </c>
    </row>
    <row r="201" spans="9:63">
      <c r="J201" t="s">
        <v>198</v>
      </c>
      <c r="K201" s="1" cm="1">
        <f t="array" aca="1" ref="K201:O205" ca="1">MMULT(K194:O198,$C$5:$G$9)</f>
        <v>0.84138298799132416</v>
      </c>
      <c r="L201" s="1">
        <f ca="1"/>
        <v>1.630558751852507E-2</v>
      </c>
      <c r="M201" s="1">
        <f ca="1"/>
        <v>1.4682558771888765E-2</v>
      </c>
      <c r="N201" s="1">
        <f ca="1"/>
        <v>9.9831020319570245E-3</v>
      </c>
      <c r="O201" s="1">
        <f ca="1"/>
        <v>0.11764576368630689</v>
      </c>
      <c r="P201" s="42"/>
      <c r="Q201" t="str">
        <f>IF('PD Car'!H368="","",'PD Car'!H368)</f>
        <v/>
      </c>
      <c r="R201" t="str">
        <f>IF('PD Car'!I368="","",'PD Car'!I368)</f>
        <v>DPD 0</v>
      </c>
      <c r="S201" s="1">
        <f ca="1">IF('PD Car'!J368="","",'PD Car'!J368)</f>
        <v>0.98967822090109492</v>
      </c>
      <c r="T201" s="1">
        <f ca="1">IF('PD Car'!K368="","",'PD Car'!K368)</f>
        <v>1.032177909890503E-2</v>
      </c>
      <c r="U201" s="1">
        <f>IF('PD Car'!L368="","",'PD Car'!L368)</f>
        <v>0</v>
      </c>
      <c r="V201" s="1">
        <f>IF('PD Car'!M368="","",'PD Car'!M368)</f>
        <v>0</v>
      </c>
      <c r="W201" s="1">
        <f>IF('PD Car'!N368="","",'PD Car'!N368)</f>
        <v>0</v>
      </c>
      <c r="Z201" t="s">
        <v>198</v>
      </c>
      <c r="AA201" s="1" cm="1">
        <f t="array" aca="1" ref="AA201:AE205" ca="1">MMULT(AA194:AE198,S201:W205)</f>
        <v>0.83625413780389735</v>
      </c>
      <c r="AB201" s="1">
        <f ca="1"/>
        <v>1.6674905886012684E-2</v>
      </c>
      <c r="AC201" s="1">
        <f ca="1"/>
        <v>1.509014655072907E-2</v>
      </c>
      <c r="AD201" s="1">
        <f ca="1"/>
        <v>1.0294959037424854E-2</v>
      </c>
      <c r="AE201" s="1">
        <f ca="1"/>
        <v>0.12168585072193588</v>
      </c>
      <c r="AF201" s="42"/>
      <c r="AG201" t="str">
        <f>IF('PD Car'!W368="","",'PD Car'!W368)</f>
        <v/>
      </c>
      <c r="AH201" t="str">
        <f>IF('PD Car'!X368="","",'PD Car'!X368)</f>
        <v>DPD 0</v>
      </c>
      <c r="AI201" s="1">
        <f ca="1">IF('PD Car'!Y368="","",'PD Car'!Y368)</f>
        <v>0.99143914610229111</v>
      </c>
      <c r="AJ201" s="1">
        <f ca="1">IF('PD Car'!Z368="","",'PD Car'!Z368)</f>
        <v>8.5608538977088866E-3</v>
      </c>
      <c r="AK201" s="1">
        <f>IF('PD Car'!AA368="","",'PD Car'!AA368)</f>
        <v>0</v>
      </c>
      <c r="AL201" s="1">
        <f>IF('PD Car'!AB368="","",'PD Car'!AB368)</f>
        <v>0</v>
      </c>
      <c r="AM201" s="1">
        <f>IF('PD Car'!AC368="","",'PD Car'!AC368)</f>
        <v>0</v>
      </c>
      <c r="AP201" t="s">
        <v>198</v>
      </c>
      <c r="AQ201" s="1" cm="1">
        <f t="array" aca="1" ref="AQ201:AU205" ca="1">MMULT(AQ194:AU198,AI201:AM205)</f>
        <v>0.86298787549509726</v>
      </c>
      <c r="AR201" s="1">
        <f ca="1"/>
        <v>1.4630957648383243E-2</v>
      </c>
      <c r="AS201" s="1">
        <f ca="1"/>
        <v>1.2844882231594808E-2</v>
      </c>
      <c r="AT201" s="1">
        <f ca="1"/>
        <v>8.5957649639657654E-3</v>
      </c>
      <c r="AU201" s="1">
        <f ca="1"/>
        <v>0.10094051966095884</v>
      </c>
      <c r="AV201" s="42"/>
      <c r="AW201" t="str">
        <f>IF('PD Car'!AL368="","",'PD Car'!AL368)</f>
        <v/>
      </c>
      <c r="AX201" t="str">
        <f>IF('PD Car'!AM368="","",'PD Car'!AM368)</f>
        <v>DPD 0</v>
      </c>
      <c r="AY201" s="1">
        <f ca="1">IF('PD Car'!AN368="","",'PD Car'!AN368)</f>
        <v>0.98760944157400943</v>
      </c>
      <c r="AZ201" s="1">
        <f ca="1">IF('PD Car'!AO368="","",'PD Car'!AO368)</f>
        <v>1.2390558425990555E-2</v>
      </c>
      <c r="BA201" s="1">
        <f>IF('PD Car'!AP368="","",'PD Car'!AP368)</f>
        <v>0</v>
      </c>
      <c r="BB201" s="1">
        <f>IF('PD Car'!AQ368="","",'PD Car'!AQ368)</f>
        <v>0</v>
      </c>
      <c r="BC201" s="1">
        <f>IF('PD Car'!AR368="","",'PD Car'!AR368)</f>
        <v>0</v>
      </c>
      <c r="BF201" t="s">
        <v>198</v>
      </c>
      <c r="BG201" s="1" cm="1">
        <f t="array" aca="1" ref="BG201:BK205" ca="1">MMULT(BG194:BK198,AY201:BC205)</f>
        <v>0.80609997218342322</v>
      </c>
      <c r="BH201" s="1">
        <f ca="1"/>
        <v>1.8800115471021447E-2</v>
      </c>
      <c r="BI201" s="1">
        <f ca="1"/>
        <v>1.7483499687308397E-2</v>
      </c>
      <c r="BJ201" s="1">
        <f ca="1"/>
        <v>1.2791627671374713E-2</v>
      </c>
      <c r="BK201" s="1">
        <f ca="1"/>
        <v>0.14482478498687243</v>
      </c>
    </row>
    <row r="202" spans="9:63">
      <c r="J202" t="s">
        <v>199</v>
      </c>
      <c r="K202" s="1">
        <f ca="1"/>
        <v>0.37039576611909758</v>
      </c>
      <c r="L202" s="1">
        <f ca="1"/>
        <v>7.185787702978853E-3</v>
      </c>
      <c r="M202" s="1">
        <f ca="1"/>
        <v>6.4898292879822092E-3</v>
      </c>
      <c r="N202" s="1">
        <f ca="1"/>
        <v>4.4382192340284756E-3</v>
      </c>
      <c r="O202" s="1">
        <f ca="1"/>
        <v>0.61149039765591395</v>
      </c>
      <c r="P202" s="42"/>
      <c r="Q202" t="str">
        <f>IF('PD Car'!H369="","",'PD Car'!H369)</f>
        <v/>
      </c>
      <c r="R202" t="str">
        <f>IF('PD Car'!I369="","",'PD Car'!I369)</f>
        <v>DPD 1-30</v>
      </c>
      <c r="S202" s="1">
        <f ca="1">IF('PD Car'!J369="","",'PD Car'!J369)</f>
        <v>0.22308808759520773</v>
      </c>
      <c r="T202" s="1">
        <f ca="1">IF('PD Car'!K369="","",'PD Car'!K369)</f>
        <v>0.39760924403029052</v>
      </c>
      <c r="U202" s="1">
        <f ca="1">IF('PD Car'!L369="","",'PD Car'!L369)</f>
        <v>0.37930266837450177</v>
      </c>
      <c r="V202" s="1">
        <f>IF('PD Car'!M369="","",'PD Car'!M369)</f>
        <v>0</v>
      </c>
      <c r="W202" s="1">
        <f>IF('PD Car'!N369="","",'PD Car'!N369)</f>
        <v>0</v>
      </c>
      <c r="Z202" t="s">
        <v>199</v>
      </c>
      <c r="AA202" s="1">
        <f ca="1"/>
        <v>0.36443641002658062</v>
      </c>
      <c r="AB202" s="1">
        <f ca="1"/>
        <v>7.2737985562446542E-3</v>
      </c>
      <c r="AC202" s="1">
        <f ca="1"/>
        <v>6.6002167384921978E-3</v>
      </c>
      <c r="AD202" s="1">
        <f ca="1"/>
        <v>4.5264872915227825E-3</v>
      </c>
      <c r="AE202" s="1">
        <f ca="1"/>
        <v>0.61716308738715953</v>
      </c>
      <c r="AF202" s="42"/>
      <c r="AG202" t="str">
        <f>IF('PD Car'!W369="","",'PD Car'!W369)</f>
        <v/>
      </c>
      <c r="AH202" t="str">
        <f>IF('PD Car'!X369="","",'PD Car'!X369)</f>
        <v>DPD 1-30</v>
      </c>
      <c r="AI202" s="1">
        <f ca="1">IF('PD Car'!Y369="","",'PD Car'!Y369)</f>
        <v>0.24441766947477372</v>
      </c>
      <c r="AJ202" s="1">
        <f ca="1">IF('PD Car'!Z369="","",'PD Car'!Z369)</f>
        <v>0.40247906643209075</v>
      </c>
      <c r="AK202" s="1">
        <f ca="1">IF('PD Car'!AA369="","",'PD Car'!AA369)</f>
        <v>0.35310326409313553</v>
      </c>
      <c r="AL202" s="1">
        <f>IF('PD Car'!AB369="","",'PD Car'!AB369)</f>
        <v>0</v>
      </c>
      <c r="AM202" s="1">
        <f>IF('PD Car'!AC369="","",'PD Car'!AC369)</f>
        <v>0</v>
      </c>
      <c r="AP202" t="s">
        <v>199</v>
      </c>
      <c r="AQ202" s="1">
        <f ca="1"/>
        <v>0.39305045682372169</v>
      </c>
      <c r="AR202" s="1">
        <f ca="1"/>
        <v>6.6758450431017181E-3</v>
      </c>
      <c r="AS202" s="1">
        <f ca="1"/>
        <v>5.8888801145306393E-3</v>
      </c>
      <c r="AT202" s="1">
        <f ca="1"/>
        <v>3.9770700990389117E-3</v>
      </c>
      <c r="AU202" s="1">
        <f ca="1"/>
        <v>0.59040774791960682</v>
      </c>
      <c r="AV202" s="42"/>
      <c r="AW202" t="str">
        <f>IF('PD Car'!AL369="","",'PD Car'!AL369)</f>
        <v/>
      </c>
      <c r="AX202" t="str">
        <f>IF('PD Car'!AM369="","",'PD Car'!AM369)</f>
        <v>DPD 1-30</v>
      </c>
      <c r="AY202" s="1">
        <f ca="1">IF('PD Car'!AN369="","",'PD Car'!AN369)</f>
        <v>0.20286020473820726</v>
      </c>
      <c r="AZ202" s="1">
        <f ca="1">IF('PD Car'!AO369="","",'PD Car'!AO369)</f>
        <v>0.39107118667217866</v>
      </c>
      <c r="BA202" s="1">
        <f ca="1">IF('PD Car'!AP369="","",'PD Car'!AP369)</f>
        <v>0.40606860858961402</v>
      </c>
      <c r="BB202" s="1">
        <f>IF('PD Car'!AQ369="","",'PD Car'!AQ369)</f>
        <v>0</v>
      </c>
      <c r="BC202" s="1">
        <f>IF('PD Car'!AR369="","",'PD Car'!AR369)</f>
        <v>0</v>
      </c>
      <c r="BF202" t="s">
        <v>199</v>
      </c>
      <c r="BG202" s="1">
        <f ca="1"/>
        <v>0.33609112816677122</v>
      </c>
      <c r="BH202" s="1">
        <f ca="1"/>
        <v>7.8422931016770853E-3</v>
      </c>
      <c r="BI202" s="1">
        <f ca="1"/>
        <v>7.3041053988102851E-3</v>
      </c>
      <c r="BJ202" s="1">
        <f ca="1"/>
        <v>5.3618673386580046E-3</v>
      </c>
      <c r="BK202" s="1">
        <f ca="1"/>
        <v>0.64340060599408355</v>
      </c>
    </row>
    <row r="203" spans="9:63">
      <c r="J203" t="s">
        <v>200</v>
      </c>
      <c r="K203" s="1">
        <f ca="1"/>
        <v>7.9662673275232146E-2</v>
      </c>
      <c r="L203" s="1">
        <f ca="1"/>
        <v>1.5500897314104489E-3</v>
      </c>
      <c r="M203" s="1">
        <f ca="1"/>
        <v>1.4115041958862196E-3</v>
      </c>
      <c r="N203" s="1">
        <f ca="1"/>
        <v>9.8055240580753795E-4</v>
      </c>
      <c r="O203" s="1">
        <f ca="1"/>
        <v>0.91639518039166412</v>
      </c>
      <c r="P203" s="42"/>
      <c r="Q203" t="str">
        <f>IF('PD Car'!H370="","",'PD Car'!H370)</f>
        <v/>
      </c>
      <c r="R203" t="str">
        <f>IF('PD Car'!I370="","",'PD Car'!I370)</f>
        <v>DPD 31-60</v>
      </c>
      <c r="S203" s="1">
        <f>IF('PD Car'!J370="","",'PD Car'!J370)</f>
        <v>0</v>
      </c>
      <c r="T203" s="1">
        <f ca="1">IF('PD Car'!K370="","",'PD Car'!K370)</f>
        <v>8.7468212040235499E-2</v>
      </c>
      <c r="U203" s="1">
        <f ca="1">IF('PD Car'!L370="","",'PD Car'!L370)</f>
        <v>0.56764762006663283</v>
      </c>
      <c r="V203" s="1">
        <f ca="1">IF('PD Car'!M370="","",'PD Car'!M370)</f>
        <v>0.3448841678931317</v>
      </c>
      <c r="W203" s="1">
        <f>IF('PD Car'!N370="","",'PD Car'!N370)</f>
        <v>0</v>
      </c>
      <c r="Z203" t="s">
        <v>200</v>
      </c>
      <c r="AA203" s="1">
        <f ca="1"/>
        <v>7.7222170961460307E-2</v>
      </c>
      <c r="AB203" s="1">
        <f ca="1"/>
        <v>1.5454010957329828E-3</v>
      </c>
      <c r="AC203" s="1">
        <f ca="1"/>
        <v>1.4128017415278673E-3</v>
      </c>
      <c r="AD203" s="1">
        <f ca="1"/>
        <v>9.8289269280789305E-4</v>
      </c>
      <c r="AE203" s="1">
        <f ca="1"/>
        <v>0.91883673350847073</v>
      </c>
      <c r="AF203" s="42"/>
      <c r="AG203" t="str">
        <f>IF('PD Car'!W370="","",'PD Car'!W370)</f>
        <v/>
      </c>
      <c r="AH203" t="str">
        <f>IF('PD Car'!X370="","",'PD Car'!X370)</f>
        <v>DPD 31-60</v>
      </c>
      <c r="AI203" s="1">
        <f>IF('PD Car'!Y370="","",'PD Car'!Y370)</f>
        <v>0</v>
      </c>
      <c r="AJ203" s="1">
        <f ca="1">IF('PD Car'!Z370="","",'PD Car'!Z370)</f>
        <v>9.9070025151376875E-2</v>
      </c>
      <c r="AK203" s="1">
        <f ca="1">IF('PD Car'!AA370="","",'PD Car'!AA370)</f>
        <v>0.58132811637291981</v>
      </c>
      <c r="AL203" s="1">
        <f ca="1">IF('PD Car'!AB370="","",'PD Car'!AB370)</f>
        <v>0.31960185847570338</v>
      </c>
      <c r="AM203" s="1">
        <f>IF('PD Car'!AC370="","",'PD Car'!AC370)</f>
        <v>0</v>
      </c>
      <c r="AP203" t="s">
        <v>200</v>
      </c>
      <c r="AQ203" s="1">
        <f ca="1"/>
        <v>8.9304667382060471E-2</v>
      </c>
      <c r="AR203" s="1">
        <f ca="1"/>
        <v>1.5242376172339524E-3</v>
      </c>
      <c r="AS203" s="1">
        <f ca="1"/>
        <v>1.361656174207851E-3</v>
      </c>
      <c r="AT203" s="1">
        <f ca="1"/>
        <v>9.416385231562352E-4</v>
      </c>
      <c r="AU203" s="1">
        <f ca="1"/>
        <v>0.90686780030334135</v>
      </c>
      <c r="AV203" s="42"/>
      <c r="AW203" t="str">
        <f>IF('PD Car'!AL370="","",'PD Car'!AL370)</f>
        <v/>
      </c>
      <c r="AX203" t="str">
        <f>IF('PD Car'!AM370="","",'PD Car'!AM370)</f>
        <v>DPD 31-60</v>
      </c>
      <c r="AY203" s="1">
        <f>IF('PD Car'!AN370="","",'PD Car'!AN370)</f>
        <v>0</v>
      </c>
      <c r="AZ203" s="1">
        <f ca="1">IF('PD Car'!AO370="","",'PD Car'!AO370)</f>
        <v>7.6911856712076884E-2</v>
      </c>
      <c r="BA203" s="1">
        <f ca="1">IF('PD Car'!AP370="","",'PD Car'!AP370)</f>
        <v>0.55220926616651722</v>
      </c>
      <c r="BB203" s="1">
        <f ca="1">IF('PD Car'!AQ370="","",'PD Car'!AQ370)</f>
        <v>0.37087887712140588</v>
      </c>
      <c r="BC203" s="1">
        <f>IF('PD Car'!AR370="","",'PD Car'!AR370)</f>
        <v>0</v>
      </c>
      <c r="BF203" t="s">
        <v>200</v>
      </c>
      <c r="BG203" s="1">
        <f ca="1"/>
        <v>6.6413342730168107E-2</v>
      </c>
      <c r="BH203" s="1">
        <f ca="1"/>
        <v>1.5519153838464204E-3</v>
      </c>
      <c r="BI203" s="1">
        <f ca="1"/>
        <v>1.4517845553797891E-3</v>
      </c>
      <c r="BJ203" s="1">
        <f ca="1"/>
        <v>1.0760637755267101E-3</v>
      </c>
      <c r="BK203" s="1">
        <f ca="1"/>
        <v>0.92950689355507876</v>
      </c>
    </row>
    <row r="204" spans="9:63">
      <c r="J204" t="s">
        <v>196</v>
      </c>
      <c r="K204" s="1">
        <f ca="1"/>
        <v>1.9251262604506748E-3</v>
      </c>
      <c r="L204" s="1">
        <f ca="1"/>
        <v>3.7676703516781794E-5</v>
      </c>
      <c r="M204" s="1">
        <f ca="1"/>
        <v>3.4850690702875245E-5</v>
      </c>
      <c r="N204" s="1">
        <f ca="1"/>
        <v>2.4922376156224532E-5</v>
      </c>
      <c r="O204" s="1">
        <f ca="1"/>
        <v>0.99797742396917355</v>
      </c>
      <c r="P204" s="42"/>
      <c r="Q204" t="str">
        <f>IF('PD Car'!H371="","",'PD Car'!H371)</f>
        <v/>
      </c>
      <c r="R204" t="str">
        <f>IF('PD Car'!I371="","",'PD Car'!I371)</f>
        <v>DPD 61-90</v>
      </c>
      <c r="S204" s="1">
        <f>IF('PD Car'!J371="","",'PD Car'!J371)</f>
        <v>0</v>
      </c>
      <c r="T204" s="1">
        <f>IF('PD Car'!K371="","",'PD Car'!K371)</f>
        <v>0</v>
      </c>
      <c r="U204" s="1">
        <f ca="1">IF('PD Car'!L371="","",'PD Car'!L371)</f>
        <v>1.1708730008290041E-2</v>
      </c>
      <c r="V204" s="1">
        <f ca="1">IF('PD Car'!M371="","",'PD Car'!M371)</f>
        <v>0.48936833956775255</v>
      </c>
      <c r="W204" s="1">
        <f ca="1">IF('PD Car'!N371="","",'PD Car'!N371)</f>
        <v>0.49892293042395736</v>
      </c>
      <c r="Z204" t="s">
        <v>196</v>
      </c>
      <c r="AA204" s="1">
        <f ca="1"/>
        <v>1.8264872038832737E-3</v>
      </c>
      <c r="AB204" s="1">
        <f ca="1"/>
        <v>3.6742734594034075E-5</v>
      </c>
      <c r="AC204" s="1">
        <f ca="1"/>
        <v>3.4074300838080995E-5</v>
      </c>
      <c r="AD204" s="1">
        <f ca="1"/>
        <v>2.4345493869436671E-5</v>
      </c>
      <c r="AE204" s="1">
        <f ca="1"/>
        <v>0.99807835026681502</v>
      </c>
      <c r="AF204" s="42"/>
      <c r="AG204" t="str">
        <f>IF('PD Car'!W371="","",'PD Car'!W371)</f>
        <v/>
      </c>
      <c r="AH204" t="str">
        <f>IF('PD Car'!X371="","",'PD Car'!X371)</f>
        <v>DPD 61-90</v>
      </c>
      <c r="AI204" s="1">
        <f>IF('PD Car'!Y371="","",'PD Car'!Y371)</f>
        <v>0</v>
      </c>
      <c r="AJ204" s="1">
        <f>IF('PD Car'!Z371="","",'PD Car'!Z371)</f>
        <v>0</v>
      </c>
      <c r="AK204" s="1">
        <f ca="1">IF('PD Car'!AA371="","",'PD Car'!AA371)</f>
        <v>1.4013385416669724E-2</v>
      </c>
      <c r="AL204" s="1">
        <f ca="1">IF('PD Car'!AB371="","",'PD Car'!AB371)</f>
        <v>0.51482205078116983</v>
      </c>
      <c r="AM204" s="1">
        <f ca="1">IF('PD Car'!AC371="","",'PD Car'!AC371)</f>
        <v>0.47116456380216037</v>
      </c>
      <c r="AP204" t="s">
        <v>196</v>
      </c>
      <c r="AQ204" s="1">
        <f ca="1"/>
        <v>2.3370060486429169E-3</v>
      </c>
      <c r="AR204" s="1">
        <f ca="1"/>
        <v>4.0264164316011582E-5</v>
      </c>
      <c r="AS204" s="1">
        <f ca="1"/>
        <v>3.6832487782694941E-5</v>
      </c>
      <c r="AT204" s="1">
        <f ca="1"/>
        <v>2.6571195415588578E-5</v>
      </c>
      <c r="AU204" s="1">
        <f ca="1"/>
        <v>0.9975593261038429</v>
      </c>
      <c r="AV204" s="42"/>
      <c r="AW204" t="str">
        <f>IF('PD Car'!AL371="","",'PD Car'!AL371)</f>
        <v/>
      </c>
      <c r="AX204" t="str">
        <f>IF('PD Car'!AM371="","",'PD Car'!AM371)</f>
        <v>DPD 61-90</v>
      </c>
      <c r="AY204" s="1">
        <f>IF('PD Car'!AN371="","",'PD Car'!AN371)</f>
        <v>0</v>
      </c>
      <c r="AZ204" s="1">
        <f>IF('PD Car'!AO371="","",'PD Car'!AO371)</f>
        <v>0</v>
      </c>
      <c r="BA204" s="1">
        <f ca="1">IF('PD Car'!AP371="","",'PD Car'!AP371)</f>
        <v>9.7404789024225294E-3</v>
      </c>
      <c r="BB204" s="1">
        <f ca="1">IF('PD Car'!AQ371="","",'PD Car'!AQ371)</f>
        <v>0.49025952109757742</v>
      </c>
      <c r="BC204" s="1">
        <f ca="1">IF('PD Car'!AR371="","",'PD Car'!AR371)</f>
        <v>0.5</v>
      </c>
      <c r="BF204" t="s">
        <v>196</v>
      </c>
      <c r="BG204" s="1">
        <f ca="1"/>
        <v>1.4376787941880987E-3</v>
      </c>
      <c r="BH204" s="1">
        <f ca="1"/>
        <v>3.3694046442377267E-5</v>
      </c>
      <c r="BI204" s="1">
        <f ca="1"/>
        <v>3.180172633262757E-5</v>
      </c>
      <c r="BJ204" s="1">
        <f ca="1"/>
        <v>2.4026403486567854E-5</v>
      </c>
      <c r="BK204" s="1">
        <f ca="1"/>
        <v>0.99847279902955011</v>
      </c>
    </row>
    <row r="205" spans="9:63">
      <c r="J205" t="s">
        <v>197</v>
      </c>
      <c r="K205" s="1">
        <f ca="1"/>
        <v>0</v>
      </c>
      <c r="L205" s="1">
        <f ca="1"/>
        <v>0</v>
      </c>
      <c r="M205" s="1">
        <f ca="1"/>
        <v>0</v>
      </c>
      <c r="N205" s="1">
        <f ca="1"/>
        <v>0</v>
      </c>
      <c r="O205" s="1">
        <f ca="1"/>
        <v>1</v>
      </c>
      <c r="P205" s="42"/>
      <c r="Q205" t="str">
        <f>IF('PD Car'!H372="","",'PD Car'!H372)</f>
        <v/>
      </c>
      <c r="R205" t="str">
        <f>IF('PD Car'!I372="","",'PD Car'!I372)</f>
        <v>Default</v>
      </c>
      <c r="S205" s="1">
        <f>IF('PD Car'!J372="","",'PD Car'!J372)</f>
        <v>0</v>
      </c>
      <c r="T205" s="1">
        <f>IF('PD Car'!K372="","",'PD Car'!K372)</f>
        <v>0</v>
      </c>
      <c r="U205" s="1">
        <f>IF('PD Car'!L372="","",'PD Car'!L372)</f>
        <v>0</v>
      </c>
      <c r="V205" s="1">
        <f>IF('PD Car'!M372="","",'PD Car'!M372)</f>
        <v>0</v>
      </c>
      <c r="W205" s="1">
        <f>IF('PD Car'!N372="","",'PD Car'!N372)</f>
        <v>1</v>
      </c>
      <c r="Z205" t="s">
        <v>197</v>
      </c>
      <c r="AA205" s="1">
        <f ca="1"/>
        <v>0</v>
      </c>
      <c r="AB205" s="1">
        <f ca="1"/>
        <v>0</v>
      </c>
      <c r="AC205" s="1">
        <f ca="1"/>
        <v>0</v>
      </c>
      <c r="AD205" s="1">
        <f ca="1"/>
        <v>0</v>
      </c>
      <c r="AE205" s="1">
        <f ca="1"/>
        <v>1</v>
      </c>
      <c r="AF205" s="42"/>
      <c r="AG205" t="str">
        <f>IF('PD Car'!W372="","",'PD Car'!W372)</f>
        <v/>
      </c>
      <c r="AH205" t="str">
        <f>IF('PD Car'!X372="","",'PD Car'!X372)</f>
        <v>Default</v>
      </c>
      <c r="AI205" s="1">
        <f>IF('PD Car'!Y372="","",'PD Car'!Y372)</f>
        <v>0</v>
      </c>
      <c r="AJ205" s="1">
        <f>IF('PD Car'!Z372="","",'PD Car'!Z372)</f>
        <v>0</v>
      </c>
      <c r="AK205" s="1">
        <f>IF('PD Car'!AA372="","",'PD Car'!AA372)</f>
        <v>0</v>
      </c>
      <c r="AL205" s="1">
        <f>IF('PD Car'!AB372="","",'PD Car'!AB372)</f>
        <v>0</v>
      </c>
      <c r="AM205" s="1">
        <f>IF('PD Car'!AC372="","",'PD Car'!AC372)</f>
        <v>1</v>
      </c>
      <c r="AP205" t="s">
        <v>197</v>
      </c>
      <c r="AQ205" s="1">
        <f ca="1"/>
        <v>0</v>
      </c>
      <c r="AR205" s="1">
        <f ca="1"/>
        <v>0</v>
      </c>
      <c r="AS205" s="1">
        <f ca="1"/>
        <v>0</v>
      </c>
      <c r="AT205" s="1">
        <f ca="1"/>
        <v>0</v>
      </c>
      <c r="AU205" s="1">
        <f ca="1"/>
        <v>1</v>
      </c>
      <c r="AV205" s="42"/>
      <c r="AW205" t="str">
        <f>IF('PD Car'!AL372="","",'PD Car'!AL372)</f>
        <v/>
      </c>
      <c r="AX205" t="str">
        <f>IF('PD Car'!AM372="","",'PD Car'!AM372)</f>
        <v>Default</v>
      </c>
      <c r="AY205" s="1">
        <f>IF('PD Car'!AN372="","",'PD Car'!AN372)</f>
        <v>0</v>
      </c>
      <c r="AZ205" s="1">
        <f>IF('PD Car'!AO372="","",'PD Car'!AO372)</f>
        <v>0</v>
      </c>
      <c r="BA205" s="1">
        <f>IF('PD Car'!AP372="","",'PD Car'!AP372)</f>
        <v>0</v>
      </c>
      <c r="BB205" s="1">
        <f>IF('PD Car'!AQ372="","",'PD Car'!AQ372)</f>
        <v>0</v>
      </c>
      <c r="BC205" s="1">
        <f>IF('PD Car'!AR372="","",'PD Car'!AR372)</f>
        <v>1</v>
      </c>
      <c r="BF205" t="s">
        <v>197</v>
      </c>
      <c r="BG205" s="1">
        <f ca="1"/>
        <v>0</v>
      </c>
      <c r="BH205" s="1">
        <f ca="1"/>
        <v>0</v>
      </c>
      <c r="BI205" s="1">
        <f ca="1"/>
        <v>0</v>
      </c>
      <c r="BJ205" s="1">
        <f ca="1"/>
        <v>0</v>
      </c>
      <c r="BK205" s="1">
        <f ca="1"/>
        <v>1</v>
      </c>
    </row>
    <row r="206" spans="9:63">
      <c r="I206" s="9">
        <f>I199+1</f>
        <v>30</v>
      </c>
      <c r="P206" s="42"/>
      <c r="Q206">
        <f>IF('PD Car'!H373="","",'PD Car'!H373)</f>
        <v>202406</v>
      </c>
      <c r="R206" t="str">
        <f>IF('PD Car'!I373="","",'PD Car'!I373)</f>
        <v/>
      </c>
      <c r="S206" t="str">
        <f>IF('PD Car'!J373="","",'PD Car'!J373)</f>
        <v/>
      </c>
      <c r="T206" t="str">
        <f>IF('PD Car'!K373="","",'PD Car'!K373)</f>
        <v/>
      </c>
      <c r="U206" t="str">
        <f>IF('PD Car'!L373="","",'PD Car'!L373)</f>
        <v/>
      </c>
      <c r="V206" t="str">
        <f>IF('PD Car'!M373="","",'PD Car'!M373)</f>
        <v/>
      </c>
      <c r="W206" t="str">
        <f>IF('PD Car'!N373="","",'PD Car'!N373)</f>
        <v/>
      </c>
      <c r="Y206" s="9">
        <f>Y199+1</f>
        <v>30</v>
      </c>
      <c r="AF206" s="42"/>
      <c r="AG206">
        <f>IF('PD Car'!W373="","",'PD Car'!W373)</f>
        <v>202406</v>
      </c>
      <c r="AH206" t="str">
        <f>IF('PD Car'!X373="","",'PD Car'!X373)</f>
        <v/>
      </c>
      <c r="AI206" t="str">
        <f>IF('PD Car'!Y373="","",'PD Car'!Y373)</f>
        <v/>
      </c>
      <c r="AJ206" t="str">
        <f>IF('PD Car'!Z373="","",'PD Car'!Z373)</f>
        <v/>
      </c>
      <c r="AK206" t="str">
        <f>IF('PD Car'!AA373="","",'PD Car'!AA373)</f>
        <v/>
      </c>
      <c r="AL206" t="str">
        <f>IF('PD Car'!AB373="","",'PD Car'!AB373)</f>
        <v/>
      </c>
      <c r="AM206" t="str">
        <f>IF('PD Car'!AC373="","",'PD Car'!AC373)</f>
        <v/>
      </c>
      <c r="AO206" s="9">
        <f>AO199+1</f>
        <v>30</v>
      </c>
      <c r="AV206" s="42"/>
      <c r="AW206">
        <f>IF('PD Car'!AL373="","",'PD Car'!AL373)</f>
        <v>202406</v>
      </c>
      <c r="AX206" t="str">
        <f>IF('PD Car'!AM373="","",'PD Car'!AM373)</f>
        <v/>
      </c>
      <c r="AY206" t="str">
        <f>IF('PD Car'!AN373="","",'PD Car'!AN373)</f>
        <v/>
      </c>
      <c r="AZ206" t="str">
        <f>IF('PD Car'!AO373="","",'PD Car'!AO373)</f>
        <v/>
      </c>
      <c r="BA206" t="str">
        <f>IF('PD Car'!AP373="","",'PD Car'!AP373)</f>
        <v/>
      </c>
      <c r="BB206" t="str">
        <f>IF('PD Car'!AQ373="","",'PD Car'!AQ373)</f>
        <v/>
      </c>
      <c r="BC206" t="str">
        <f>IF('PD Car'!AR373="","",'PD Car'!AR373)</f>
        <v/>
      </c>
      <c r="BE206" s="9">
        <f>BE199+1</f>
        <v>30</v>
      </c>
    </row>
    <row r="207" spans="9:63">
      <c r="K207" t="s">
        <v>198</v>
      </c>
      <c r="L207" t="s">
        <v>199</v>
      </c>
      <c r="M207" t="s">
        <v>200</v>
      </c>
      <c r="N207" t="s">
        <v>196</v>
      </c>
      <c r="O207" t="s">
        <v>197</v>
      </c>
      <c r="P207" s="42"/>
      <c r="Q207" t="str">
        <f>IF('PD Car'!H374="","",'PD Car'!H374)</f>
        <v/>
      </c>
      <c r="R207" t="str">
        <f>IF('PD Car'!I374="","",'PD Car'!I374)</f>
        <v/>
      </c>
      <c r="S207" t="str">
        <f>IF('PD Car'!J374="","",'PD Car'!J374)</f>
        <v>DPD 0</v>
      </c>
      <c r="T207" t="str">
        <f>IF('PD Car'!K374="","",'PD Car'!K374)</f>
        <v>DPD 1-30</v>
      </c>
      <c r="U207" t="str">
        <f>IF('PD Car'!L374="","",'PD Car'!L374)</f>
        <v>DPD 31-60</v>
      </c>
      <c r="V207" t="str">
        <f>IF('PD Car'!M374="","",'PD Car'!M374)</f>
        <v>DPD 61-90</v>
      </c>
      <c r="W207" t="str">
        <f>IF('PD Car'!N374="","",'PD Car'!N374)</f>
        <v>Default</v>
      </c>
      <c r="AA207" t="s">
        <v>198</v>
      </c>
      <c r="AB207" t="s">
        <v>199</v>
      </c>
      <c r="AC207" t="s">
        <v>200</v>
      </c>
      <c r="AD207" t="s">
        <v>196</v>
      </c>
      <c r="AE207" t="s">
        <v>197</v>
      </c>
      <c r="AF207" s="42"/>
      <c r="AG207" t="str">
        <f>IF('PD Car'!W374="","",'PD Car'!W374)</f>
        <v/>
      </c>
      <c r="AH207" t="str">
        <f>IF('PD Car'!X374="","",'PD Car'!X374)</f>
        <v/>
      </c>
      <c r="AI207" t="str">
        <f>IF('PD Car'!Y374="","",'PD Car'!Y374)</f>
        <v>DPD 0</v>
      </c>
      <c r="AJ207" t="str">
        <f>IF('PD Car'!Z374="","",'PD Car'!Z374)</f>
        <v>DPD 1-30</v>
      </c>
      <c r="AK207" t="str">
        <f>IF('PD Car'!AA374="","",'PD Car'!AA374)</f>
        <v>DPD 31-60</v>
      </c>
      <c r="AL207" t="str">
        <f>IF('PD Car'!AB374="","",'PD Car'!AB374)</f>
        <v>DPD 61-90</v>
      </c>
      <c r="AM207" t="str">
        <f>IF('PD Car'!AC374="","",'PD Car'!AC374)</f>
        <v>Default</v>
      </c>
      <c r="AQ207" t="s">
        <v>198</v>
      </c>
      <c r="AR207" t="s">
        <v>199</v>
      </c>
      <c r="AS207" t="s">
        <v>200</v>
      </c>
      <c r="AT207" t="s">
        <v>196</v>
      </c>
      <c r="AU207" t="s">
        <v>197</v>
      </c>
      <c r="AV207" s="42"/>
      <c r="AW207" t="str">
        <f>IF('PD Car'!AL374="","",'PD Car'!AL374)</f>
        <v/>
      </c>
      <c r="AX207" t="str">
        <f>IF('PD Car'!AM374="","",'PD Car'!AM374)</f>
        <v/>
      </c>
      <c r="AY207" t="str">
        <f>IF('PD Car'!AN374="","",'PD Car'!AN374)</f>
        <v>DPD 0</v>
      </c>
      <c r="AZ207" t="str">
        <f>IF('PD Car'!AO374="","",'PD Car'!AO374)</f>
        <v>DPD 1-30</v>
      </c>
      <c r="BA207" t="str">
        <f>IF('PD Car'!AP374="","",'PD Car'!AP374)</f>
        <v>DPD 31-60</v>
      </c>
      <c r="BB207" t="str">
        <f>IF('PD Car'!AQ374="","",'PD Car'!AQ374)</f>
        <v>DPD 61-90</v>
      </c>
      <c r="BC207" t="str">
        <f>IF('PD Car'!AR374="","",'PD Car'!AR374)</f>
        <v>Default</v>
      </c>
      <c r="BG207" t="s">
        <v>198</v>
      </c>
      <c r="BH207" t="s">
        <v>199</v>
      </c>
      <c r="BI207" t="s">
        <v>200</v>
      </c>
      <c r="BJ207" t="s">
        <v>196</v>
      </c>
      <c r="BK207" t="s">
        <v>197</v>
      </c>
    </row>
    <row r="208" spans="9:63">
      <c r="J208" t="s">
        <v>198</v>
      </c>
      <c r="K208" s="1" cm="1">
        <f t="array" aca="1" ref="K208:O212" ca="1">MMULT(K201:O205,$C$5:$G$9)</f>
        <v>0.83668004800924167</v>
      </c>
      <c r="L208" s="1">
        <f ca="1"/>
        <v>1.6214523750360345E-2</v>
      </c>
      <c r="M208" s="1">
        <f ca="1"/>
        <v>1.4600752061933687E-2</v>
      </c>
      <c r="N208" s="1">
        <f ca="1"/>
        <v>9.9277348164672312E-3</v>
      </c>
      <c r="O208" s="1">
        <f ca="1"/>
        <v>0.12257694136199894</v>
      </c>
      <c r="P208" s="42"/>
      <c r="Q208" t="str">
        <f>IF('PD Car'!H375="","",'PD Car'!H375)</f>
        <v/>
      </c>
      <c r="R208" t="str">
        <f>IF('PD Car'!I375="","",'PD Car'!I375)</f>
        <v>DPD 0</v>
      </c>
      <c r="S208" s="1">
        <f ca="1">IF('PD Car'!J375="","",'PD Car'!J375)</f>
        <v>0.98967163233143984</v>
      </c>
      <c r="T208" s="1">
        <f ca="1">IF('PD Car'!K375="","",'PD Car'!K375)</f>
        <v>1.0328367668560177E-2</v>
      </c>
      <c r="U208" s="1">
        <f>IF('PD Car'!L375="","",'PD Car'!L375)</f>
        <v>0</v>
      </c>
      <c r="V208" s="1">
        <f>IF('PD Car'!M375="","",'PD Car'!M375)</f>
        <v>0</v>
      </c>
      <c r="W208" s="1">
        <f>IF('PD Car'!N375="","",'PD Car'!N375)</f>
        <v>0</v>
      </c>
      <c r="Z208" t="s">
        <v>198</v>
      </c>
      <c r="AA208" s="1" cm="1">
        <f t="array" aca="1" ref="AA208:AE212" ca="1">MMULT(AA201:AE205,S208:W212)</f>
        <v>0.83133577413697946</v>
      </c>
      <c r="AB208" s="1">
        <f ca="1"/>
        <v>1.658623923788401E-2</v>
      </c>
      <c r="AC208" s="1">
        <f ca="1"/>
        <v>1.5011952990183828E-2</v>
      </c>
      <c r="AD208" s="1">
        <f ca="1"/>
        <v>1.0242804429005655E-2</v>
      </c>
      <c r="AE208" s="1">
        <f ca="1"/>
        <v>0.12682322920594694</v>
      </c>
      <c r="AF208" s="42"/>
      <c r="AG208" t="str">
        <f>IF('PD Car'!W375="","",'PD Car'!W375)</f>
        <v/>
      </c>
      <c r="AH208" t="str">
        <f>IF('PD Car'!X375="","",'PD Car'!X375)</f>
        <v>DPD 0</v>
      </c>
      <c r="AI208" s="1">
        <f ca="1">IF('PD Car'!Y375="","",'PD Car'!Y375)</f>
        <v>0.99146016594769648</v>
      </c>
      <c r="AJ208" s="1">
        <f ca="1">IF('PD Car'!Z375="","",'PD Car'!Z375)</f>
        <v>8.539834052303465E-3</v>
      </c>
      <c r="AK208" s="1">
        <f>IF('PD Car'!AA375="","",'PD Car'!AA375)</f>
        <v>0</v>
      </c>
      <c r="AL208" s="1">
        <f>IF('PD Car'!AB375="","",'PD Car'!AB375)</f>
        <v>0</v>
      </c>
      <c r="AM208" s="1">
        <f>IF('PD Car'!AC375="","",'PD Car'!AC375)</f>
        <v>0</v>
      </c>
      <c r="AP208" t="s">
        <v>198</v>
      </c>
      <c r="AQ208" s="1" cm="1">
        <f t="array" aca="1" ref="AQ208:AU212" ca="1">MMULT(AQ201:AU205,AI208:AM212)</f>
        <v>0.85919832312138011</v>
      </c>
      <c r="AR208" s="1">
        <f ca="1"/>
        <v>1.4533756967035717E-2</v>
      </c>
      <c r="AS208" s="1">
        <f ca="1"/>
        <v>1.2751272661879795E-2</v>
      </c>
      <c r="AT208" s="1">
        <f ca="1"/>
        <v>8.529201345222984E-3</v>
      </c>
      <c r="AU208" s="1">
        <f ca="1"/>
        <v>0.10498744590448134</v>
      </c>
      <c r="AV208" s="42"/>
      <c r="AW208" t="str">
        <f>IF('PD Car'!AL375="","",'PD Car'!AL375)</f>
        <v/>
      </c>
      <c r="AX208" t="str">
        <f>IF('PD Car'!AM375="","",'PD Car'!AM375)</f>
        <v>DPD 0</v>
      </c>
      <c r="AY208" s="1">
        <f ca="1">IF('PD Car'!AN375="","",'PD Car'!AN375)</f>
        <v>0.98756488532571274</v>
      </c>
      <c r="AZ208" s="1">
        <f ca="1">IF('PD Car'!AO375="","",'PD Car'!AO375)</f>
        <v>1.2435114674287265E-2</v>
      </c>
      <c r="BA208" s="1">
        <f>IF('PD Car'!AP375="","",'PD Car'!AP375)</f>
        <v>0</v>
      </c>
      <c r="BB208" s="1">
        <f>IF('PD Car'!AQ375="","",'PD Car'!AQ375)</f>
        <v>0</v>
      </c>
      <c r="BC208" s="1">
        <f>IF('PD Car'!AR375="","",'PD Car'!AR375)</f>
        <v>0</v>
      </c>
      <c r="BF208" t="s">
        <v>198</v>
      </c>
      <c r="BG208" s="1" cm="1">
        <f t="array" aca="1" ref="BG208:BK212" ca="1">MMULT(BG201:BK205,AY208:BC212)</f>
        <v>0.79988247234860255</v>
      </c>
      <c r="BH208" s="1">
        <f ca="1"/>
        <v>1.8714573050235245E-2</v>
      </c>
      <c r="BI208" s="1">
        <f ca="1"/>
        <v>1.7417262951828102E-2</v>
      </c>
      <c r="BJ208" s="1">
        <f ca="1"/>
        <v>1.2765092826774495E-2</v>
      </c>
      <c r="BK208" s="1">
        <f ca="1"/>
        <v>0.15122059882255978</v>
      </c>
    </row>
    <row r="209" spans="9:63">
      <c r="J209" t="s">
        <v>199</v>
      </c>
      <c r="K209" s="1">
        <f ca="1"/>
        <v>0.3683271725074449</v>
      </c>
      <c r="L209" s="1">
        <f ca="1"/>
        <v>7.1434156310997438E-3</v>
      </c>
      <c r="M209" s="1">
        <f ca="1"/>
        <v>6.4459503808959222E-3</v>
      </c>
      <c r="N209" s="1">
        <f ca="1"/>
        <v>4.4007945744065496E-3</v>
      </c>
      <c r="O209" s="1">
        <f ca="1"/>
        <v>0.61368266690615403</v>
      </c>
      <c r="P209" s="42"/>
      <c r="Q209" t="str">
        <f>IF('PD Car'!H376="","",'PD Car'!H376)</f>
        <v/>
      </c>
      <c r="R209" t="str">
        <f>IF('PD Car'!I376="","",'PD Car'!I376)</f>
        <v>DPD 1-30</v>
      </c>
      <c r="S209" s="1">
        <f ca="1">IF('PD Car'!J376="","",'PD Car'!J376)</f>
        <v>0.2230163431264052</v>
      </c>
      <c r="T209" s="1">
        <f ca="1">IF('PD Car'!K376="","",'PD Car'!K376)</f>
        <v>0.3975895019077067</v>
      </c>
      <c r="U209" s="1">
        <f ca="1">IF('PD Car'!L376="","",'PD Car'!L376)</f>
        <v>0.37939415496588813</v>
      </c>
      <c r="V209" s="1">
        <f>IF('PD Car'!M376="","",'PD Car'!M376)</f>
        <v>0</v>
      </c>
      <c r="W209" s="1">
        <f>IF('PD Car'!N376="","",'PD Car'!N376)</f>
        <v>0</v>
      </c>
      <c r="Z209" t="s">
        <v>199</v>
      </c>
      <c r="AA209" s="1">
        <f ca="1"/>
        <v>0.36229455274666778</v>
      </c>
      <c r="AB209" s="1">
        <f ca="1"/>
        <v>7.2330761288702935E-3</v>
      </c>
      <c r="AC209" s="1">
        <f ca="1"/>
        <v>6.5588677842147768E-3</v>
      </c>
      <c r="AD209" s="1">
        <f ca="1"/>
        <v>4.4916135299711089E-3</v>
      </c>
      <c r="AE209" s="1">
        <f ca="1"/>
        <v>0.61942188981027579</v>
      </c>
      <c r="AF209" s="42"/>
      <c r="AG209" t="str">
        <f>IF('PD Car'!W376="","",'PD Car'!W376)</f>
        <v/>
      </c>
      <c r="AH209" t="str">
        <f>IF('PD Car'!X376="","",'PD Car'!X376)</f>
        <v>DPD 1-30</v>
      </c>
      <c r="AI209" s="1">
        <f ca="1">IF('PD Car'!Y376="","",'PD Car'!Y376)</f>
        <v>0.24470174531306194</v>
      </c>
      <c r="AJ209" s="1">
        <f ca="1">IF('PD Car'!Z376="","",'PD Car'!Z376)</f>
        <v>0.40253103869559437</v>
      </c>
      <c r="AK209" s="1">
        <f ca="1">IF('PD Car'!AA376="","",'PD Car'!AA376)</f>
        <v>0.35276721599134364</v>
      </c>
      <c r="AL209" s="1">
        <f>IF('PD Car'!AB376="","",'PD Car'!AB376)</f>
        <v>0</v>
      </c>
      <c r="AM209" s="1">
        <f>IF('PD Car'!AC376="","",'PD Car'!AC376)</f>
        <v>0</v>
      </c>
      <c r="AP209" t="s">
        <v>199</v>
      </c>
      <c r="AQ209" s="1">
        <f ca="1"/>
        <v>0.39132746208175156</v>
      </c>
      <c r="AR209" s="1">
        <f ca="1"/>
        <v>6.628161012362477E-3</v>
      </c>
      <c r="AS209" s="1">
        <f ca="1"/>
        <v>5.8352261567357058E-3</v>
      </c>
      <c r="AT209" s="1">
        <f ca="1"/>
        <v>3.9289796742335101E-3</v>
      </c>
      <c r="AU209" s="1">
        <f ca="1"/>
        <v>0.59228017107491648</v>
      </c>
      <c r="AV209" s="42"/>
      <c r="AW209" t="str">
        <f>IF('PD Car'!AL376="","",'PD Car'!AL376)</f>
        <v/>
      </c>
      <c r="AX209" t="str">
        <f>IF('PD Car'!AM376="","",'PD Car'!AM376)</f>
        <v>DPD 1-30</v>
      </c>
      <c r="AY209" s="1">
        <f ca="1">IF('PD Car'!AN376="","",'PD Car'!AN376)</f>
        <v>0.20246927547265667</v>
      </c>
      <c r="AZ209" s="1">
        <f ca="1">IF('PD Car'!AO376="","",'PD Car'!AO376)</f>
        <v>0.39092475133785981</v>
      </c>
      <c r="BA209" s="1">
        <f ca="1">IF('PD Car'!AP376="","",'PD Car'!AP376)</f>
        <v>0.40660597318948349</v>
      </c>
      <c r="BB209" s="1">
        <f>IF('PD Car'!AQ376="","",'PD Car'!AQ376)</f>
        <v>0</v>
      </c>
      <c r="BC209" s="1">
        <f>IF('PD Car'!AR376="","",'PD Car'!AR376)</f>
        <v>0</v>
      </c>
      <c r="BF209" t="s">
        <v>199</v>
      </c>
      <c r="BG209" s="1">
        <f ca="1"/>
        <v>0.33349961984934762</v>
      </c>
      <c r="BH209" s="1">
        <f ca="1"/>
        <v>7.8053918883415488E-3</v>
      </c>
      <c r="BI209" s="1">
        <f ca="1"/>
        <v>7.2717862279373146E-3</v>
      </c>
      <c r="BJ209" s="1">
        <f ca="1"/>
        <v>5.3416623709611148E-3</v>
      </c>
      <c r="BK209" s="1">
        <f ca="1"/>
        <v>0.64608153966341253</v>
      </c>
    </row>
    <row r="210" spans="9:63">
      <c r="J210" t="s">
        <v>200</v>
      </c>
      <c r="K210" s="1">
        <f ca="1"/>
        <v>7.9218817316054888E-2</v>
      </c>
      <c r="L210" s="1">
        <f ca="1"/>
        <v>1.5396092949795681E-3</v>
      </c>
      <c r="M210" s="1">
        <f ca="1"/>
        <v>1.3973576786340599E-3</v>
      </c>
      <c r="N210" s="1">
        <f ca="1"/>
        <v>9.6468905856892328E-4</v>
      </c>
      <c r="O210" s="1">
        <f ca="1"/>
        <v>0.91687952665176309</v>
      </c>
      <c r="P210" s="42"/>
      <c r="Q210" t="str">
        <f>IF('PD Car'!H377="","",'PD Car'!H377)</f>
        <v/>
      </c>
      <c r="R210" t="str">
        <f>IF('PD Car'!I377="","",'PD Car'!I377)</f>
        <v>DPD 31-60</v>
      </c>
      <c r="S210" s="1">
        <f>IF('PD Car'!J377="","",'PD Car'!J377)</f>
        <v>0</v>
      </c>
      <c r="T210" s="1">
        <f ca="1">IF('PD Car'!K377="","",'PD Car'!K377)</f>
        <v>8.7429999985596946E-2</v>
      </c>
      <c r="U210" s="1">
        <f ca="1">IF('PD Car'!L377="","",'PD Car'!L377)</f>
        <v>0.56759726542588873</v>
      </c>
      <c r="V210" s="1">
        <f ca="1">IF('PD Car'!M377="","",'PD Car'!M377)</f>
        <v>0.3449727345885143</v>
      </c>
      <c r="W210" s="1">
        <f>IF('PD Car'!N377="","",'PD Car'!N377)</f>
        <v>0</v>
      </c>
      <c r="Z210" t="s">
        <v>200</v>
      </c>
      <c r="AA210" s="1">
        <f ca="1"/>
        <v>7.6769241688639855E-2</v>
      </c>
      <c r="AB210" s="1">
        <f ca="1"/>
        <v>1.5355354819959067E-3</v>
      </c>
      <c r="AC210" s="1">
        <f ca="1"/>
        <v>1.3997197504546672E-3</v>
      </c>
      <c r="AD210" s="1">
        <f ca="1"/>
        <v>9.6828760215039342E-4</v>
      </c>
      <c r="AE210" s="1">
        <f ca="1"/>
        <v>0.919327215476759</v>
      </c>
      <c r="AF210" s="42"/>
      <c r="AG210" t="str">
        <f>IF('PD Car'!W377="","",'PD Car'!W377)</f>
        <v/>
      </c>
      <c r="AH210" t="str">
        <f>IF('PD Car'!X377="","",'PD Car'!X377)</f>
        <v>DPD 31-60</v>
      </c>
      <c r="AI210" s="1">
        <f>IF('PD Car'!Y377="","",'PD Car'!Y377)</f>
        <v>0</v>
      </c>
      <c r="AJ210" s="1">
        <f ca="1">IF('PD Car'!Z377="","",'PD Car'!Z377)</f>
        <v>9.9227779504869412E-2</v>
      </c>
      <c r="AK210" s="1">
        <f ca="1">IF('PD Car'!AA377="","",'PD Car'!AA377)</f>
        <v>0.58149359327309136</v>
      </c>
      <c r="AL210" s="1">
        <f ca="1">IF('PD Car'!AB377="","",'PD Car'!AB377)</f>
        <v>0.31927862722203926</v>
      </c>
      <c r="AM210" s="1">
        <f>IF('PD Car'!AC377="","",'PD Car'!AC377)</f>
        <v>0</v>
      </c>
      <c r="AP210" t="s">
        <v>200</v>
      </c>
      <c r="AQ210" s="1">
        <f ca="1"/>
        <v>8.8915003947730484E-2</v>
      </c>
      <c r="AR210" s="1">
        <f ca="1"/>
        <v>1.5113141094387759E-3</v>
      </c>
      <c r="AS210" s="1">
        <f ca="1"/>
        <v>1.3427213969451127E-3</v>
      </c>
      <c r="AT210" s="1">
        <f ca="1"/>
        <v>9.1983243318129984E-4</v>
      </c>
      <c r="AU210" s="1">
        <f ca="1"/>
        <v>0.9073111281127042</v>
      </c>
      <c r="AV210" s="42"/>
      <c r="AW210" t="str">
        <f>IF('PD Car'!AL377="","",'PD Car'!AL377)</f>
        <v/>
      </c>
      <c r="AX210" t="str">
        <f>IF('PD Car'!AM377="","",'PD Car'!AM377)</f>
        <v>DPD 31-60</v>
      </c>
      <c r="AY210" s="1">
        <f>IF('PD Car'!AN377="","",'PD Car'!AN377)</f>
        <v>0</v>
      </c>
      <c r="AZ210" s="1">
        <f ca="1">IF('PD Car'!AO377="","",'PD Car'!AO377)</f>
        <v>7.6712158066162037E-2</v>
      </c>
      <c r="BA210" s="1">
        <f ca="1">IF('PD Car'!AP377="","",'PD Car'!AP377)</f>
        <v>0.551885384699076</v>
      </c>
      <c r="BB210" s="1">
        <f ca="1">IF('PD Car'!AQ377="","",'PD Car'!AQ377)</f>
        <v>0.37140245723476195</v>
      </c>
      <c r="BC210" s="1">
        <f>IF('PD Car'!AR377="","",'PD Car'!AR377)</f>
        <v>0</v>
      </c>
      <c r="BF210" t="s">
        <v>200</v>
      </c>
      <c r="BG210" s="1">
        <f ca="1"/>
        <v>6.5901700380777972E-2</v>
      </c>
      <c r="BH210" s="1">
        <f ca="1"/>
        <v>1.5439091945702512E-3</v>
      </c>
      <c r="BI210" s="1">
        <f ca="1"/>
        <v>1.4426793534998972E-3</v>
      </c>
      <c r="BJ210" s="1">
        <f ca="1"/>
        <v>1.0667856283095441E-3</v>
      </c>
      <c r="BK210" s="1">
        <f ca="1"/>
        <v>0.93004492544284212</v>
      </c>
    </row>
    <row r="211" spans="9:63">
      <c r="J211" t="s">
        <v>196</v>
      </c>
      <c r="K211" s="1">
        <f ca="1"/>
        <v>1.9144493305579189E-3</v>
      </c>
      <c r="L211" s="1">
        <f ca="1"/>
        <v>3.7359000012191311E-5</v>
      </c>
      <c r="M211" s="1">
        <f ca="1"/>
        <v>3.4286877280103661E-5</v>
      </c>
      <c r="N211" s="1">
        <f ca="1"/>
        <v>2.4170354293024742E-5</v>
      </c>
      <c r="O211" s="1">
        <f ca="1"/>
        <v>0.99798973443785688</v>
      </c>
      <c r="P211" s="42"/>
      <c r="Q211" t="str">
        <f>IF('PD Car'!H378="","",'PD Car'!H378)</f>
        <v/>
      </c>
      <c r="R211" t="str">
        <f>IF('PD Car'!I378="","",'PD Car'!I378)</f>
        <v>DPD 61-90</v>
      </c>
      <c r="S211" s="1">
        <f>IF('PD Car'!J378="","",'PD Car'!J378)</f>
        <v>0</v>
      </c>
      <c r="T211" s="1">
        <f>IF('PD Car'!K378="","",'PD Car'!K378)</f>
        <v>0</v>
      </c>
      <c r="U211" s="1">
        <f ca="1">IF('PD Car'!L378="","",'PD Car'!L378)</f>
        <v>1.1701381706977269E-2</v>
      </c>
      <c r="V211" s="1">
        <f ca="1">IF('PD Car'!M378="","",'PD Car'!M378)</f>
        <v>0.48927978146857964</v>
      </c>
      <c r="W211" s="1">
        <f ca="1">IF('PD Car'!N378="","",'PD Car'!N378)</f>
        <v>0.49901883682444304</v>
      </c>
      <c r="Z211" t="s">
        <v>196</v>
      </c>
      <c r="AA211" s="1">
        <f ca="1"/>
        <v>1.8158168028052724E-3</v>
      </c>
      <c r="AB211" s="1">
        <f ca="1"/>
        <v>3.6452273051378602E-5</v>
      </c>
      <c r="AC211" s="1">
        <f ca="1"/>
        <v>3.3565334636044455E-5</v>
      </c>
      <c r="AD211" s="1">
        <f ca="1"/>
        <v>2.3666462659487124E-5</v>
      </c>
      <c r="AE211" s="1">
        <f ca="1"/>
        <v>0.99809049912684766</v>
      </c>
      <c r="AF211" s="42"/>
      <c r="AG211" t="str">
        <f>IF('PD Car'!W378="","",'PD Car'!W378)</f>
        <v/>
      </c>
      <c r="AH211" t="str">
        <f>IF('PD Car'!X378="","",'PD Car'!X378)</f>
        <v>DPD 61-90</v>
      </c>
      <c r="AI211" s="1">
        <f>IF('PD Car'!Y378="","",'PD Car'!Y378)</f>
        <v>0</v>
      </c>
      <c r="AJ211" s="1">
        <f>IF('PD Car'!Z378="","",'PD Car'!Z378)</f>
        <v>0</v>
      </c>
      <c r="AK211" s="1">
        <f ca="1">IF('PD Car'!AA378="","",'PD Car'!AA378)</f>
        <v>1.4045723848751164E-2</v>
      </c>
      <c r="AL211" s="1">
        <f ca="1">IF('PD Car'!AB378="","",'PD Car'!AB378)</f>
        <v>0.5151496112392151</v>
      </c>
      <c r="AM211" s="1">
        <f ca="1">IF('PD Car'!AC378="","",'PD Car'!AC378)</f>
        <v>0.47080466491203382</v>
      </c>
      <c r="AP211" t="s">
        <v>196</v>
      </c>
      <c r="AQ211" s="1">
        <f ca="1"/>
        <v>2.3269011160899768E-3</v>
      </c>
      <c r="AR211" s="1">
        <f ca="1"/>
        <v>3.9820025695291226E-5</v>
      </c>
      <c r="AS211" s="1">
        <f ca="1"/>
        <v>3.599494449306249E-5</v>
      </c>
      <c r="AT211" s="1">
        <f ca="1"/>
        <v>2.5447967124933044E-5</v>
      </c>
      <c r="AU211" s="1">
        <f ca="1"/>
        <v>0.99757183594659682</v>
      </c>
      <c r="AV211" s="42"/>
      <c r="AW211" t="str">
        <f>IF('PD Car'!AL378="","",'PD Car'!AL378)</f>
        <v/>
      </c>
      <c r="AX211" t="str">
        <f>IF('PD Car'!AM378="","",'PD Car'!AM378)</f>
        <v>DPD 61-90</v>
      </c>
      <c r="AY211" s="1">
        <f>IF('PD Car'!AN378="","",'PD Car'!AN378)</f>
        <v>0</v>
      </c>
      <c r="AZ211" s="1">
        <f>IF('PD Car'!AO378="","",'PD Car'!AO378)</f>
        <v>0</v>
      </c>
      <c r="BA211" s="1">
        <f ca="1">IF('PD Car'!AP378="","",'PD Car'!AP378)</f>
        <v>9.7044533370983874E-3</v>
      </c>
      <c r="BB211" s="1">
        <f ca="1">IF('PD Car'!AQ378="","",'PD Car'!AQ378)</f>
        <v>0.49029554666290165</v>
      </c>
      <c r="BC211" s="1">
        <f ca="1">IF('PD Car'!AR378="","",'PD Car'!AR378)</f>
        <v>0.5</v>
      </c>
      <c r="BF211" t="s">
        <v>196</v>
      </c>
      <c r="BG211" s="1">
        <f ca="1"/>
        <v>1.4266231026885089E-3</v>
      </c>
      <c r="BH211" s="1">
        <f ca="1"/>
        <v>3.3489116454778028E-5</v>
      </c>
      <c r="BI211" s="1">
        <f ca="1"/>
        <v>3.1484271627065064E-5</v>
      </c>
      <c r="BJ211" s="1">
        <f ca="1"/>
        <v>2.3591277936035547E-5</v>
      </c>
      <c r="BK211" s="1">
        <f ca="1"/>
        <v>0.99848481223129337</v>
      </c>
    </row>
    <row r="212" spans="9:63">
      <c r="J212" t="s">
        <v>197</v>
      </c>
      <c r="K212" s="1">
        <f ca="1"/>
        <v>0</v>
      </c>
      <c r="L212" s="1">
        <f ca="1"/>
        <v>0</v>
      </c>
      <c r="M212" s="1">
        <f ca="1"/>
        <v>0</v>
      </c>
      <c r="N212" s="1">
        <f ca="1"/>
        <v>0</v>
      </c>
      <c r="O212" s="1">
        <f ca="1"/>
        <v>1</v>
      </c>
      <c r="P212" s="42"/>
      <c r="Q212" t="str">
        <f>IF('PD Car'!H379="","",'PD Car'!H379)</f>
        <v/>
      </c>
      <c r="R212" t="str">
        <f>IF('PD Car'!I379="","",'PD Car'!I379)</f>
        <v>Default</v>
      </c>
      <c r="S212" s="1">
        <f>IF('PD Car'!J379="","",'PD Car'!J379)</f>
        <v>0</v>
      </c>
      <c r="T212" s="1">
        <f>IF('PD Car'!K379="","",'PD Car'!K379)</f>
        <v>0</v>
      </c>
      <c r="U212" s="1">
        <f>IF('PD Car'!L379="","",'PD Car'!L379)</f>
        <v>0</v>
      </c>
      <c r="V212" s="1">
        <f>IF('PD Car'!M379="","",'PD Car'!M379)</f>
        <v>0</v>
      </c>
      <c r="W212" s="1">
        <f>IF('PD Car'!N379="","",'PD Car'!N379)</f>
        <v>1</v>
      </c>
      <c r="Z212" t="s">
        <v>197</v>
      </c>
      <c r="AA212" s="1">
        <f ca="1"/>
        <v>0</v>
      </c>
      <c r="AB212" s="1">
        <f ca="1"/>
        <v>0</v>
      </c>
      <c r="AC212" s="1">
        <f ca="1"/>
        <v>0</v>
      </c>
      <c r="AD212" s="1">
        <f ca="1"/>
        <v>0</v>
      </c>
      <c r="AE212" s="1">
        <f ca="1"/>
        <v>1</v>
      </c>
      <c r="AF212" s="42"/>
      <c r="AG212" t="str">
        <f>IF('PD Car'!W379="","",'PD Car'!W379)</f>
        <v/>
      </c>
      <c r="AH212" t="str">
        <f>IF('PD Car'!X379="","",'PD Car'!X379)</f>
        <v>Default</v>
      </c>
      <c r="AI212" s="1">
        <f>IF('PD Car'!Y379="","",'PD Car'!Y379)</f>
        <v>0</v>
      </c>
      <c r="AJ212" s="1">
        <f>IF('PD Car'!Z379="","",'PD Car'!Z379)</f>
        <v>0</v>
      </c>
      <c r="AK212" s="1">
        <f>IF('PD Car'!AA379="","",'PD Car'!AA379)</f>
        <v>0</v>
      </c>
      <c r="AL212" s="1">
        <f>IF('PD Car'!AB379="","",'PD Car'!AB379)</f>
        <v>0</v>
      </c>
      <c r="AM212" s="1">
        <f>IF('PD Car'!AC379="","",'PD Car'!AC379)</f>
        <v>1</v>
      </c>
      <c r="AP212" t="s">
        <v>197</v>
      </c>
      <c r="AQ212" s="1">
        <f ca="1"/>
        <v>0</v>
      </c>
      <c r="AR212" s="1">
        <f ca="1"/>
        <v>0</v>
      </c>
      <c r="AS212" s="1">
        <f ca="1"/>
        <v>0</v>
      </c>
      <c r="AT212" s="1">
        <f ca="1"/>
        <v>0</v>
      </c>
      <c r="AU212" s="1">
        <f ca="1"/>
        <v>1</v>
      </c>
      <c r="AV212" s="42"/>
      <c r="AW212" t="str">
        <f>IF('PD Car'!AL379="","",'PD Car'!AL379)</f>
        <v/>
      </c>
      <c r="AX212" t="str">
        <f>IF('PD Car'!AM379="","",'PD Car'!AM379)</f>
        <v>Default</v>
      </c>
      <c r="AY212" s="1">
        <f>IF('PD Car'!AN379="","",'PD Car'!AN379)</f>
        <v>0</v>
      </c>
      <c r="AZ212" s="1">
        <f>IF('PD Car'!AO379="","",'PD Car'!AO379)</f>
        <v>0</v>
      </c>
      <c r="BA212" s="1">
        <f>IF('PD Car'!AP379="","",'PD Car'!AP379)</f>
        <v>0</v>
      </c>
      <c r="BB212" s="1">
        <f>IF('PD Car'!AQ379="","",'PD Car'!AQ379)</f>
        <v>0</v>
      </c>
      <c r="BC212" s="1">
        <f>IF('PD Car'!AR379="","",'PD Car'!AR379)</f>
        <v>1</v>
      </c>
      <c r="BF212" t="s">
        <v>197</v>
      </c>
      <c r="BG212" s="1">
        <f ca="1"/>
        <v>0</v>
      </c>
      <c r="BH212" s="1">
        <f ca="1"/>
        <v>0</v>
      </c>
      <c r="BI212" s="1">
        <f ca="1"/>
        <v>0</v>
      </c>
      <c r="BJ212" s="1">
        <f ca="1"/>
        <v>0</v>
      </c>
      <c r="BK212" s="1">
        <f ca="1"/>
        <v>1</v>
      </c>
    </row>
    <row r="213" spans="9:63">
      <c r="I213" s="9">
        <f>I206+1</f>
        <v>31</v>
      </c>
      <c r="P213" s="42"/>
      <c r="Q213">
        <f>IF('PD Car'!H380="","",'PD Car'!H380)</f>
        <v>202407</v>
      </c>
      <c r="R213" t="str">
        <f>IF('PD Car'!I380="","",'PD Car'!I380)</f>
        <v/>
      </c>
      <c r="S213" t="str">
        <f>IF('PD Car'!J380="","",'PD Car'!J380)</f>
        <v/>
      </c>
      <c r="T213" t="str">
        <f>IF('PD Car'!K380="","",'PD Car'!K380)</f>
        <v/>
      </c>
      <c r="U213" t="str">
        <f>IF('PD Car'!L380="","",'PD Car'!L380)</f>
        <v/>
      </c>
      <c r="V213" t="str">
        <f>IF('PD Car'!M380="","",'PD Car'!M380)</f>
        <v/>
      </c>
      <c r="W213" t="str">
        <f>IF('PD Car'!N380="","",'PD Car'!N380)</f>
        <v/>
      </c>
      <c r="Y213" s="9">
        <f>Y206+1</f>
        <v>31</v>
      </c>
      <c r="AF213" s="42"/>
      <c r="AG213">
        <f>IF('PD Car'!W380="","",'PD Car'!W380)</f>
        <v>202407</v>
      </c>
      <c r="AH213" t="str">
        <f>IF('PD Car'!X380="","",'PD Car'!X380)</f>
        <v/>
      </c>
      <c r="AI213" t="str">
        <f>IF('PD Car'!Y380="","",'PD Car'!Y380)</f>
        <v/>
      </c>
      <c r="AJ213" t="str">
        <f>IF('PD Car'!Z380="","",'PD Car'!Z380)</f>
        <v/>
      </c>
      <c r="AK213" t="str">
        <f>IF('PD Car'!AA380="","",'PD Car'!AA380)</f>
        <v/>
      </c>
      <c r="AL213" t="str">
        <f>IF('PD Car'!AB380="","",'PD Car'!AB380)</f>
        <v/>
      </c>
      <c r="AM213" t="str">
        <f>IF('PD Car'!AC380="","",'PD Car'!AC380)</f>
        <v/>
      </c>
      <c r="AO213" s="9">
        <f>AO206+1</f>
        <v>31</v>
      </c>
      <c r="AV213" s="42"/>
      <c r="AW213">
        <f>IF('PD Car'!AL380="","",'PD Car'!AL380)</f>
        <v>202407</v>
      </c>
      <c r="AX213" t="str">
        <f>IF('PD Car'!AM380="","",'PD Car'!AM380)</f>
        <v/>
      </c>
      <c r="AY213" t="str">
        <f>IF('PD Car'!AN380="","",'PD Car'!AN380)</f>
        <v/>
      </c>
      <c r="AZ213" t="str">
        <f>IF('PD Car'!AO380="","",'PD Car'!AO380)</f>
        <v/>
      </c>
      <c r="BA213" t="str">
        <f>IF('PD Car'!AP380="","",'PD Car'!AP380)</f>
        <v/>
      </c>
      <c r="BB213" t="str">
        <f>IF('PD Car'!AQ380="","",'PD Car'!AQ380)</f>
        <v/>
      </c>
      <c r="BC213" t="str">
        <f>IF('PD Car'!AR380="","",'PD Car'!AR380)</f>
        <v/>
      </c>
      <c r="BE213" s="9">
        <f>BE206+1</f>
        <v>31</v>
      </c>
    </row>
    <row r="214" spans="9:63">
      <c r="K214" t="s">
        <v>198</v>
      </c>
      <c r="L214" t="s">
        <v>199</v>
      </c>
      <c r="M214" t="s">
        <v>200</v>
      </c>
      <c r="N214" t="s">
        <v>196</v>
      </c>
      <c r="O214" t="s">
        <v>197</v>
      </c>
      <c r="P214" s="42"/>
      <c r="Q214" t="str">
        <f>IF('PD Car'!H381="","",'PD Car'!H381)</f>
        <v/>
      </c>
      <c r="R214" t="str">
        <f>IF('PD Car'!I381="","",'PD Car'!I381)</f>
        <v/>
      </c>
      <c r="S214" t="str">
        <f>IF('PD Car'!J381="","",'PD Car'!J381)</f>
        <v>DPD 0</v>
      </c>
      <c r="T214" t="str">
        <f>IF('PD Car'!K381="","",'PD Car'!K381)</f>
        <v>DPD 1-30</v>
      </c>
      <c r="U214" t="str">
        <f>IF('PD Car'!L381="","",'PD Car'!L381)</f>
        <v>DPD 31-60</v>
      </c>
      <c r="V214" t="str">
        <f>IF('PD Car'!M381="","",'PD Car'!M381)</f>
        <v>DPD 61-90</v>
      </c>
      <c r="W214" t="str">
        <f>IF('PD Car'!N381="","",'PD Car'!N381)</f>
        <v>Default</v>
      </c>
      <c r="AA214" t="s">
        <v>198</v>
      </c>
      <c r="AB214" t="s">
        <v>199</v>
      </c>
      <c r="AC214" t="s">
        <v>200</v>
      </c>
      <c r="AD214" t="s">
        <v>196</v>
      </c>
      <c r="AE214" t="s">
        <v>197</v>
      </c>
      <c r="AF214" s="42"/>
      <c r="AG214" t="str">
        <f>IF('PD Car'!W381="","",'PD Car'!W381)</f>
        <v/>
      </c>
      <c r="AH214" t="str">
        <f>IF('PD Car'!X381="","",'PD Car'!X381)</f>
        <v/>
      </c>
      <c r="AI214" t="str">
        <f>IF('PD Car'!Y381="","",'PD Car'!Y381)</f>
        <v>DPD 0</v>
      </c>
      <c r="AJ214" t="str">
        <f>IF('PD Car'!Z381="","",'PD Car'!Z381)</f>
        <v>DPD 1-30</v>
      </c>
      <c r="AK214" t="str">
        <f>IF('PD Car'!AA381="","",'PD Car'!AA381)</f>
        <v>DPD 31-60</v>
      </c>
      <c r="AL214" t="str">
        <f>IF('PD Car'!AB381="","",'PD Car'!AB381)</f>
        <v>DPD 61-90</v>
      </c>
      <c r="AM214" t="str">
        <f>IF('PD Car'!AC381="","",'PD Car'!AC381)</f>
        <v>Default</v>
      </c>
      <c r="AQ214" t="s">
        <v>198</v>
      </c>
      <c r="AR214" t="s">
        <v>199</v>
      </c>
      <c r="AS214" t="s">
        <v>200</v>
      </c>
      <c r="AT214" t="s">
        <v>196</v>
      </c>
      <c r="AU214" t="s">
        <v>197</v>
      </c>
      <c r="AV214" s="42"/>
      <c r="AW214" t="str">
        <f>IF('PD Car'!AL381="","",'PD Car'!AL381)</f>
        <v/>
      </c>
      <c r="AX214" t="str">
        <f>IF('PD Car'!AM381="","",'PD Car'!AM381)</f>
        <v/>
      </c>
      <c r="AY214" t="str">
        <f>IF('PD Car'!AN381="","",'PD Car'!AN381)</f>
        <v>DPD 0</v>
      </c>
      <c r="AZ214" t="str">
        <f>IF('PD Car'!AO381="","",'PD Car'!AO381)</f>
        <v>DPD 1-30</v>
      </c>
      <c r="BA214" t="str">
        <f>IF('PD Car'!AP381="","",'PD Car'!AP381)</f>
        <v>DPD 31-60</v>
      </c>
      <c r="BB214" t="str">
        <f>IF('PD Car'!AQ381="","",'PD Car'!AQ381)</f>
        <v>DPD 61-90</v>
      </c>
      <c r="BC214" t="str">
        <f>IF('PD Car'!AR381="","",'PD Car'!AR381)</f>
        <v>Default</v>
      </c>
      <c r="BG214" t="s">
        <v>198</v>
      </c>
      <c r="BH214" t="s">
        <v>199</v>
      </c>
      <c r="BI214" t="s">
        <v>200</v>
      </c>
      <c r="BJ214" t="s">
        <v>196</v>
      </c>
      <c r="BK214" t="s">
        <v>197</v>
      </c>
    </row>
    <row r="215" spans="9:63">
      <c r="J215" t="s">
        <v>198</v>
      </c>
      <c r="K215" s="1" cm="1">
        <f t="array" aca="1" ref="K215:O219" ca="1">MMULT(K208:O212,$C$5:$G$9)</f>
        <v>0.83200341271717382</v>
      </c>
      <c r="L215" s="1">
        <f ca="1"/>
        <v>1.6123946182488587E-2</v>
      </c>
      <c r="M215" s="1">
        <f ca="1"/>
        <v>1.4519324071766027E-2</v>
      </c>
      <c r="N215" s="1">
        <f ca="1"/>
        <v>9.8725467624481804E-3</v>
      </c>
      <c r="O215" s="1">
        <f ca="1"/>
        <v>0.12748077026612536</v>
      </c>
      <c r="P215" s="42"/>
      <c r="Q215" t="str">
        <f>IF('PD Car'!H382="","",'PD Car'!H382)</f>
        <v/>
      </c>
      <c r="R215" t="str">
        <f>IF('PD Car'!I382="","",'PD Car'!I382)</f>
        <v>DPD 0</v>
      </c>
      <c r="S215" s="1">
        <f ca="1">IF('PD Car'!J382="","",'PD Car'!J382)</f>
        <v>0.98966504009528311</v>
      </c>
      <c r="T215" s="1">
        <f ca="1">IF('PD Car'!K382="","",'PD Car'!K382)</f>
        <v>1.0334959904716915E-2</v>
      </c>
      <c r="U215" s="1">
        <f>IF('PD Car'!L382="","",'PD Car'!L382)</f>
        <v>0</v>
      </c>
      <c r="V215" s="1">
        <f>IF('PD Car'!M382="","",'PD Car'!M382)</f>
        <v>0</v>
      </c>
      <c r="W215" s="1">
        <f>IF('PD Car'!N382="","",'PD Car'!N382)</f>
        <v>0</v>
      </c>
      <c r="Z215" t="s">
        <v>198</v>
      </c>
      <c r="AA215" s="1" cm="1">
        <f t="array" aca="1" ref="AA215:AE219" ca="1">MMULT(AA208:AE212,S215:W219)</f>
        <v>0.82644176491202592</v>
      </c>
      <c r="AB215" s="1">
        <f ca="1"/>
        <v>1.6497930311823773E-2</v>
      </c>
      <c r="AC215" s="1">
        <f ca="1"/>
        <v>1.4934006718242141E-2</v>
      </c>
      <c r="AD215" s="1">
        <f ca="1"/>
        <v>1.0190734148893923E-2</v>
      </c>
      <c r="AE215" s="1">
        <f ca="1"/>
        <v>0.13193556390901406</v>
      </c>
      <c r="AF215" s="42"/>
      <c r="AG215" t="str">
        <f>IF('PD Car'!W382="","",'PD Car'!W382)</f>
        <v/>
      </c>
      <c r="AH215" t="str">
        <f>IF('PD Car'!X382="","",'PD Car'!X382)</f>
        <v>DPD 0</v>
      </c>
      <c r="AI215" s="1">
        <f ca="1">IF('PD Car'!Y382="","",'PD Car'!Y382)</f>
        <v>0.99148077397382528</v>
      </c>
      <c r="AJ215" s="1">
        <f ca="1">IF('PD Car'!Z382="","",'PD Car'!Z382)</f>
        <v>8.5192260261747477E-3</v>
      </c>
      <c r="AK215" s="1">
        <f>IF('PD Car'!AA382="","",'PD Car'!AA382)</f>
        <v>0</v>
      </c>
      <c r="AL215" s="1">
        <f>IF('PD Car'!AB382="","",'PD Car'!AB382)</f>
        <v>0</v>
      </c>
      <c r="AM215" s="1">
        <f>IF('PD Car'!AC382="","",'PD Car'!AC382)</f>
        <v>0</v>
      </c>
      <c r="AP215" t="s">
        <v>198</v>
      </c>
      <c r="AQ215" s="1" cm="1">
        <f t="array" aca="1" ref="AQ215:AU219" ca="1">MMULT(AQ208:AU212,AI215:AM219)</f>
        <v>0.8554391130815131</v>
      </c>
      <c r="AR215" s="1">
        <f ca="1"/>
        <v>1.4437990134702289E-2</v>
      </c>
      <c r="AS215" s="1">
        <f ca="1"/>
        <v>1.265915884489684E-2</v>
      </c>
      <c r="AT215" s="1">
        <f ca="1"/>
        <v>8.4637200072614736E-3</v>
      </c>
      <c r="AU215" s="1">
        <f ca="1"/>
        <v>0.10900001793162625</v>
      </c>
      <c r="AV215" s="42"/>
      <c r="AW215" t="str">
        <f>IF('PD Car'!AL382="","",'PD Car'!AL382)</f>
        <v/>
      </c>
      <c r="AX215" t="str">
        <f>IF('PD Car'!AM382="","",'PD Car'!AM382)</f>
        <v>DPD 0</v>
      </c>
      <c r="AY215" s="1">
        <f ca="1">IF('PD Car'!AN382="","",'PD Car'!AN382)</f>
        <v>0.98752070166952499</v>
      </c>
      <c r="AZ215" s="1">
        <f ca="1">IF('PD Car'!AO382="","",'PD Car'!AO382)</f>
        <v>1.2479298330475045E-2</v>
      </c>
      <c r="BA215" s="1">
        <f>IF('PD Car'!AP382="","",'PD Car'!AP382)</f>
        <v>0</v>
      </c>
      <c r="BB215" s="1">
        <f>IF('PD Car'!AQ382="","",'PD Car'!AQ382)</f>
        <v>0</v>
      </c>
      <c r="BC215" s="1">
        <f>IF('PD Car'!AR382="","",'PD Car'!AR382)</f>
        <v>0</v>
      </c>
      <c r="BF215" t="s">
        <v>198</v>
      </c>
      <c r="BG215" s="1" cm="1">
        <f t="array" aca="1" ref="BG215:BK219" ca="1">MMULT(BG208:BK212,AY215:BC219)</f>
        <v>0.79368240217385555</v>
      </c>
      <c r="BH215" s="1">
        <f ca="1"/>
        <v>1.8627925222774122E-2</v>
      </c>
      <c r="BI215" s="1">
        <f ca="1"/>
        <v>1.7349572538672118E-2</v>
      </c>
      <c r="BJ215" s="1">
        <f ca="1"/>
        <v>1.2736954828751403E-2</v>
      </c>
      <c r="BK215" s="1">
        <f ca="1"/>
        <v>0.15760314523594704</v>
      </c>
    </row>
    <row r="216" spans="9:63">
      <c r="J216" t="s">
        <v>199</v>
      </c>
      <c r="K216" s="1">
        <f ca="1"/>
        <v>0.36626962336320529</v>
      </c>
      <c r="L216" s="1">
        <f ca="1"/>
        <v>7.1019447546806077E-3</v>
      </c>
      <c r="M216" s="1">
        <f ca="1"/>
        <v>6.404605394005604E-3</v>
      </c>
      <c r="N216" s="1">
        <f ca="1"/>
        <v>4.3673763339077947E-3</v>
      </c>
      <c r="O216" s="1">
        <f ca="1"/>
        <v>0.61585645015420187</v>
      </c>
      <c r="P216" s="42"/>
      <c r="Q216" t="str">
        <f>IF('PD Car'!H383="","",'PD Car'!H383)</f>
        <v/>
      </c>
      <c r="R216" t="str">
        <f>IF('PD Car'!I383="","",'PD Car'!I383)</f>
        <v>DPD 1-30</v>
      </c>
      <c r="S216" s="1">
        <f ca="1">IF('PD Car'!J383="","",'PD Car'!J383)</f>
        <v>0.22294461179982072</v>
      </c>
      <c r="T216" s="1">
        <f ca="1">IF('PD Car'!K383="","",'PD Car'!K383)</f>
        <v>0.39756973988902794</v>
      </c>
      <c r="U216" s="1">
        <f ca="1">IF('PD Car'!L383="","",'PD Car'!L383)</f>
        <v>0.37948564831115134</v>
      </c>
      <c r="V216" s="1">
        <f>IF('PD Car'!M383="","",'PD Car'!M383)</f>
        <v>0</v>
      </c>
      <c r="W216" s="1">
        <f>IF('PD Car'!N383="","",'PD Car'!N383)</f>
        <v>0</v>
      </c>
      <c r="Z216" t="s">
        <v>199</v>
      </c>
      <c r="AA216" s="1">
        <f ca="1"/>
        <v>0.36016282842000313</v>
      </c>
      <c r="AB216" s="1">
        <f ca="1"/>
        <v>7.1931431356850395E-3</v>
      </c>
      <c r="AC216" s="1">
        <f ca="1"/>
        <v>6.5198386924278599E-3</v>
      </c>
      <c r="AD216" s="1">
        <f ca="1"/>
        <v>4.4604694076760612E-3</v>
      </c>
      <c r="AE216" s="1">
        <f ca="1"/>
        <v>0.62166372034420758</v>
      </c>
      <c r="AF216" s="42"/>
      <c r="AG216" t="str">
        <f>IF('PD Car'!W383="","",'PD Car'!W383)</f>
        <v/>
      </c>
      <c r="AH216" t="str">
        <f>IF('PD Car'!X383="","",'PD Car'!X383)</f>
        <v>DPD 1-30</v>
      </c>
      <c r="AI216" s="1">
        <f ca="1">IF('PD Car'!Y383="","",'PD Car'!Y383)</f>
        <v>0.24498102480934253</v>
      </c>
      <c r="AJ216" s="1">
        <f ca="1">IF('PD Car'!Z383="","",'PD Car'!Z383)</f>
        <v>0.40258181691781025</v>
      </c>
      <c r="AK216" s="1">
        <f ca="1">IF('PD Car'!AA383="","",'PD Car'!AA383)</f>
        <v>0.35243715827284727</v>
      </c>
      <c r="AL216" s="1">
        <f>IF('PD Car'!AB383="","",'PD Car'!AB383)</f>
        <v>0</v>
      </c>
      <c r="AM216" s="1">
        <f>IF('PD Car'!AC383="","",'PD Car'!AC383)</f>
        <v>0</v>
      </c>
      <c r="AP216" t="s">
        <v>199</v>
      </c>
      <c r="AQ216" s="1">
        <f ca="1"/>
        <v>0.38961742865943771</v>
      </c>
      <c r="AR216" s="1">
        <f ca="1"/>
        <v>6.5821062100783981E-3</v>
      </c>
      <c r="AS216" s="1">
        <f ca="1"/>
        <v>5.7854141812914758E-3</v>
      </c>
      <c r="AT216" s="1">
        <f ca="1"/>
        <v>3.8864871235429277E-3</v>
      </c>
      <c r="AU216" s="1">
        <f ca="1"/>
        <v>0.59412856382564927</v>
      </c>
      <c r="AV216" s="42"/>
      <c r="AW216" t="str">
        <f>IF('PD Car'!AL383="","",'PD Car'!AL383)</f>
        <v/>
      </c>
      <c r="AX216" t="str">
        <f>IF('PD Car'!AM383="","",'PD Car'!AM383)</f>
        <v>DPD 1-30</v>
      </c>
      <c r="AY216" s="1">
        <f ca="1">IF('PD Car'!AN383="","",'PD Car'!AN383)</f>
        <v>0.20208325441662039</v>
      </c>
      <c r="AZ216" s="1">
        <f ca="1">IF('PD Car'!AO383="","",'PD Car'!AO383)</f>
        <v>0.39077937255695183</v>
      </c>
      <c r="BA216" s="1">
        <f ca="1">IF('PD Car'!AP383="","",'PD Car'!AP383)</f>
        <v>0.40713737302642772</v>
      </c>
      <c r="BB216" s="1">
        <f>IF('PD Car'!AQ383="","",'PD Car'!AQ383)</f>
        <v>0</v>
      </c>
      <c r="BC216" s="1">
        <f>IF('PD Car'!AR383="","",'PD Car'!AR383)</f>
        <v>0</v>
      </c>
      <c r="BF216" t="s">
        <v>199</v>
      </c>
      <c r="BG216" s="1">
        <f ca="1"/>
        <v>0.3309151175949408</v>
      </c>
      <c r="BH216" s="1">
        <f ca="1"/>
        <v>7.7684290489949534E-3</v>
      </c>
      <c r="BI216" s="1">
        <f ca="1"/>
        <v>7.2403747572620759E-3</v>
      </c>
      <c r="BJ216" s="1">
        <f ca="1"/>
        <v>5.3237077499092671E-3</v>
      </c>
      <c r="BK216" s="1">
        <f ca="1"/>
        <v>0.64875237084889303</v>
      </c>
    </row>
    <row r="217" spans="9:63">
      <c r="J217" t="s">
        <v>200</v>
      </c>
      <c r="K217" s="1">
        <f ca="1"/>
        <v>7.8777016164296193E-2</v>
      </c>
      <c r="L217" s="1">
        <f ca="1"/>
        <v>1.5297340830471584E-3</v>
      </c>
      <c r="M217" s="1">
        <f ca="1"/>
        <v>1.3851733997969076E-3</v>
      </c>
      <c r="N217" s="1">
        <f ca="1"/>
        <v>9.5203918018177901E-4</v>
      </c>
      <c r="O217" s="1">
        <f ca="1"/>
        <v>0.91735603717267844</v>
      </c>
      <c r="P217" s="42"/>
      <c r="Q217" t="str">
        <f>IF('PD Car'!H384="","",'PD Car'!H384)</f>
        <v/>
      </c>
      <c r="R217" t="str">
        <f>IF('PD Car'!I384="","",'PD Car'!I384)</f>
        <v>DPD 31-60</v>
      </c>
      <c r="S217" s="1">
        <f>IF('PD Car'!J384="","",'PD Car'!J384)</f>
        <v>0</v>
      </c>
      <c r="T217" s="1">
        <f ca="1">IF('PD Car'!K384="","",'PD Car'!K384)</f>
        <v>8.7391800392421282E-2</v>
      </c>
      <c r="U217" s="1">
        <f ca="1">IF('PD Car'!L384="","",'PD Car'!L384)</f>
        <v>0.5675468898294147</v>
      </c>
      <c r="V217" s="1">
        <f ca="1">IF('PD Car'!M384="","",'PD Car'!M384)</f>
        <v>0.34506130977816413</v>
      </c>
      <c r="W217" s="1">
        <f>IF('PD Car'!N384="","",'PD Car'!N384)</f>
        <v>0</v>
      </c>
      <c r="Z217" t="s">
        <v>200</v>
      </c>
      <c r="AA217" s="1">
        <f ca="1"/>
        <v>7.6318174015810675E-2</v>
      </c>
      <c r="AB217" s="1">
        <f ca="1"/>
        <v>1.526213505972165E-3</v>
      </c>
      <c r="AC217" s="1">
        <f ca="1"/>
        <v>1.3884434603355419E-3</v>
      </c>
      <c r="AD217" s="1">
        <f ca="1"/>
        <v>9.5666692315236586E-4</v>
      </c>
      <c r="AE217" s="1">
        <f ca="1"/>
        <v>0.91981050209472903</v>
      </c>
      <c r="AF217" s="42"/>
      <c r="AG217" t="str">
        <f>IF('PD Car'!W384="","",'PD Car'!W384)</f>
        <v/>
      </c>
      <c r="AH217" t="str">
        <f>IF('PD Car'!X384="","",'PD Car'!X384)</f>
        <v>DPD 31-60</v>
      </c>
      <c r="AI217" s="1">
        <f>IF('PD Car'!Y384="","",'PD Car'!Y384)</f>
        <v>0</v>
      </c>
      <c r="AJ217" s="1">
        <f ca="1">IF('PD Car'!Z384="","",'PD Car'!Z384)</f>
        <v>9.938295305050629E-2</v>
      </c>
      <c r="AK217" s="1">
        <f ca="1">IF('PD Car'!AA384="","",'PD Car'!AA384)</f>
        <v>0.58165586292481541</v>
      </c>
      <c r="AL217" s="1">
        <f ca="1">IF('PD Car'!AB384="","",'PD Car'!AB384)</f>
        <v>0.31896118402467832</v>
      </c>
      <c r="AM217" s="1">
        <f>IF('PD Car'!AC384="","",'PD Car'!AC384)</f>
        <v>0</v>
      </c>
      <c r="AP217" t="s">
        <v>200</v>
      </c>
      <c r="AQ217" s="1">
        <f ca="1"/>
        <v>8.852776021132068E-2</v>
      </c>
      <c r="AR217" s="1">
        <f ca="1"/>
        <v>1.499358213412827E-3</v>
      </c>
      <c r="AS217" s="1">
        <f ca="1"/>
        <v>1.3265940183287328E-3</v>
      </c>
      <c r="AT217" s="1">
        <f ca="1"/>
        <v>9.024232780141761E-4</v>
      </c>
      <c r="AU217" s="1">
        <f ca="1"/>
        <v>0.90774386427892351</v>
      </c>
      <c r="AV217" s="42"/>
      <c r="AW217" t="str">
        <f>IF('PD Car'!AL384="","",'PD Car'!AL384)</f>
        <v/>
      </c>
      <c r="AX217" t="str">
        <f>IF('PD Car'!AM384="","",'PD Car'!AM384)</f>
        <v>DPD 31-60</v>
      </c>
      <c r="AY217" s="1">
        <f>IF('PD Car'!AN384="","",'PD Car'!AN384)</f>
        <v>0</v>
      </c>
      <c r="AZ217" s="1">
        <f ca="1">IF('PD Car'!AO384="","",'PD Car'!AO384)</f>
        <v>7.6515128149679201E-2</v>
      </c>
      <c r="BA217" s="1">
        <f ca="1">IF('PD Car'!AP384="","",'PD Car'!AP384)</f>
        <v>0.55156458074205694</v>
      </c>
      <c r="BB217" s="1">
        <f ca="1">IF('PD Car'!AQ384="","",'PD Car'!AQ384)</f>
        <v>0.37192029110826386</v>
      </c>
      <c r="BC217" s="1">
        <f>IF('PD Car'!AR384="","",'PD Car'!AR384)</f>
        <v>0</v>
      </c>
      <c r="BF217" t="s">
        <v>200</v>
      </c>
      <c r="BG217" s="1">
        <f ca="1"/>
        <v>6.5391291595803161E-2</v>
      </c>
      <c r="BH217" s="1">
        <f ca="1"/>
        <v>1.5361216414883218E-3</v>
      </c>
      <c r="BI217" s="1">
        <f ca="1"/>
        <v>1.4346286673143549E-3</v>
      </c>
      <c r="BJ217" s="1">
        <f ca="1"/>
        <v>1.0596398383970534E-3</v>
      </c>
      <c r="BK217" s="1">
        <f ca="1"/>
        <v>0.93057831825699688</v>
      </c>
    </row>
    <row r="218" spans="9:63">
      <c r="J218" t="s">
        <v>196</v>
      </c>
      <c r="K218" s="1">
        <f ca="1"/>
        <v>1.9038069498915542E-3</v>
      </c>
      <c r="L218" s="1">
        <f ca="1"/>
        <v>3.7075307595721551E-5</v>
      </c>
      <c r="M218" s="1">
        <f ca="1"/>
        <v>3.3837276630012681E-5</v>
      </c>
      <c r="N218" s="1">
        <f ca="1"/>
        <v>2.3607022382033661E-5</v>
      </c>
      <c r="O218" s="1">
        <f ca="1"/>
        <v>0.99800167344350077</v>
      </c>
      <c r="P218" s="42"/>
      <c r="Q218" t="str">
        <f>IF('PD Car'!H385="","",'PD Car'!H385)</f>
        <v/>
      </c>
      <c r="R218" t="str">
        <f>IF('PD Car'!I385="","",'PD Car'!I385)</f>
        <v>DPD 61-90</v>
      </c>
      <c r="S218" s="1">
        <f>IF('PD Car'!J385="","",'PD Car'!J385)</f>
        <v>0</v>
      </c>
      <c r="T218" s="1">
        <f>IF('PD Car'!K385="","",'PD Car'!K385)</f>
        <v>0</v>
      </c>
      <c r="U218" s="1">
        <f ca="1">IF('PD Car'!L385="","",'PD Car'!L385)</f>
        <v>1.1694037408979901E-2</v>
      </c>
      <c r="V218" s="1">
        <f ca="1">IF('PD Car'!M385="","",'PD Car'!M385)</f>
        <v>0.4891912193093868</v>
      </c>
      <c r="W218" s="1">
        <f ca="1">IF('PD Car'!N385="","",'PD Car'!N385)</f>
        <v>0.4991147432816333</v>
      </c>
      <c r="Z218" t="s">
        <v>196</v>
      </c>
      <c r="AA218" s="1">
        <f ca="1"/>
        <v>1.8051772468186294E-3</v>
      </c>
      <c r="AB218" s="1">
        <f ca="1"/>
        <v>3.6192049591322187E-5</v>
      </c>
      <c r="AC218" s="1">
        <f ca="1"/>
        <v>3.3159772249766351E-5</v>
      </c>
      <c r="AD218" s="1">
        <f ca="1"/>
        <v>2.3159524057790456E-5</v>
      </c>
      <c r="AE218" s="1">
        <f ca="1"/>
        <v>0.99810231140728234</v>
      </c>
      <c r="AF218" s="42"/>
      <c r="AG218" t="str">
        <f>IF('PD Car'!W385="","",'PD Car'!W385)</f>
        <v/>
      </c>
      <c r="AH218" t="str">
        <f>IF('PD Car'!X385="","",'PD Car'!X385)</f>
        <v>DPD 61-90</v>
      </c>
      <c r="AI218" s="1">
        <f>IF('PD Car'!Y385="","",'PD Car'!Y385)</f>
        <v>0</v>
      </c>
      <c r="AJ218" s="1">
        <f>IF('PD Car'!Z385="","",'PD Car'!Z385)</f>
        <v>0</v>
      </c>
      <c r="AK218" s="1">
        <f ca="1">IF('PD Car'!AA385="","",'PD Car'!AA385)</f>
        <v>1.4077559200607409E-2</v>
      </c>
      <c r="AL218" s="1">
        <f ca="1">IF('PD Car'!AB385="","",'PD Car'!AB385)</f>
        <v>0.51547135578751435</v>
      </c>
      <c r="AM218" s="1">
        <f ca="1">IF('PD Car'!AC385="","",'PD Car'!AC385)</f>
        <v>0.47045108501187827</v>
      </c>
      <c r="AP218" t="s">
        <v>196</v>
      </c>
      <c r="AQ218" s="1">
        <f ca="1"/>
        <v>2.3168328702442148E-3</v>
      </c>
      <c r="AR218" s="1">
        <f ca="1"/>
        <v>3.943149872126264E-5</v>
      </c>
      <c r="AS218" s="1">
        <f ca="1"/>
        <v>3.5328972462179648E-5</v>
      </c>
      <c r="AT218" s="1">
        <f ca="1"/>
        <v>2.4598688230335119E-5</v>
      </c>
      <c r="AU218" s="1">
        <f ca="1"/>
        <v>0.99758380797034207</v>
      </c>
      <c r="AV218" s="42"/>
      <c r="AW218" t="str">
        <f>IF('PD Car'!AL385="","",'PD Car'!AL385)</f>
        <v/>
      </c>
      <c r="AX218" t="str">
        <f>IF('PD Car'!AM385="","",'PD Car'!AM385)</f>
        <v>DPD 61-90</v>
      </c>
      <c r="AY218" s="1">
        <f>IF('PD Car'!AN385="","",'PD Car'!AN385)</f>
        <v>0</v>
      </c>
      <c r="AZ218" s="1">
        <f>IF('PD Car'!AO385="","",'PD Car'!AO385)</f>
        <v>0</v>
      </c>
      <c r="BA218" s="1">
        <f ca="1">IF('PD Car'!AP385="","",'PD Car'!AP385)</f>
        <v>9.6689537368697086E-3</v>
      </c>
      <c r="BB218" s="1">
        <f ca="1">IF('PD Car'!AQ385="","",'PD Car'!AQ385)</f>
        <v>0.49033104626313029</v>
      </c>
      <c r="BC218" s="1">
        <f ca="1">IF('PD Car'!AR385="","",'PD Car'!AR385)</f>
        <v>0.5</v>
      </c>
      <c r="BF218" t="s">
        <v>196</v>
      </c>
      <c r="BG218" s="1">
        <f ca="1"/>
        <v>1.4155874370256299E-3</v>
      </c>
      <c r="BH218" s="1">
        <f ca="1"/>
        <v>3.3299134297526883E-5</v>
      </c>
      <c r="BI218" s="1">
        <f ca="1"/>
        <v>3.122838295328278E-5</v>
      </c>
      <c r="BJ218" s="1">
        <f ca="1"/>
        <v>2.3277175461930302E-5</v>
      </c>
      <c r="BK218" s="1">
        <f ca="1"/>
        <v>0.9984966078702614</v>
      </c>
    </row>
    <row r="219" spans="9:63">
      <c r="J219" t="s">
        <v>197</v>
      </c>
      <c r="K219" s="1">
        <f ca="1"/>
        <v>0</v>
      </c>
      <c r="L219" s="1">
        <f ca="1"/>
        <v>0</v>
      </c>
      <c r="M219" s="1">
        <f ca="1"/>
        <v>0</v>
      </c>
      <c r="N219" s="1">
        <f ca="1"/>
        <v>0</v>
      </c>
      <c r="O219" s="1">
        <f ca="1"/>
        <v>1</v>
      </c>
      <c r="P219" s="42"/>
      <c r="Q219" t="str">
        <f>IF('PD Car'!H386="","",'PD Car'!H386)</f>
        <v/>
      </c>
      <c r="R219" t="str">
        <f>IF('PD Car'!I386="","",'PD Car'!I386)</f>
        <v>Default</v>
      </c>
      <c r="S219" s="1">
        <f>IF('PD Car'!J386="","",'PD Car'!J386)</f>
        <v>0</v>
      </c>
      <c r="T219" s="1">
        <f>IF('PD Car'!K386="","",'PD Car'!K386)</f>
        <v>0</v>
      </c>
      <c r="U219" s="1">
        <f>IF('PD Car'!L386="","",'PD Car'!L386)</f>
        <v>0</v>
      </c>
      <c r="V219" s="1">
        <f>IF('PD Car'!M386="","",'PD Car'!M386)</f>
        <v>0</v>
      </c>
      <c r="W219" s="1">
        <f>IF('PD Car'!N386="","",'PD Car'!N386)</f>
        <v>1</v>
      </c>
      <c r="Z219" t="s">
        <v>197</v>
      </c>
      <c r="AA219" s="1">
        <f ca="1"/>
        <v>0</v>
      </c>
      <c r="AB219" s="1">
        <f ca="1"/>
        <v>0</v>
      </c>
      <c r="AC219" s="1">
        <f ca="1"/>
        <v>0</v>
      </c>
      <c r="AD219" s="1">
        <f ca="1"/>
        <v>0</v>
      </c>
      <c r="AE219" s="1">
        <f ca="1"/>
        <v>1</v>
      </c>
      <c r="AF219" s="42"/>
      <c r="AG219" t="str">
        <f>IF('PD Car'!W386="","",'PD Car'!W386)</f>
        <v/>
      </c>
      <c r="AH219" t="str">
        <f>IF('PD Car'!X386="","",'PD Car'!X386)</f>
        <v>Default</v>
      </c>
      <c r="AI219" s="1">
        <f>IF('PD Car'!Y386="","",'PD Car'!Y386)</f>
        <v>0</v>
      </c>
      <c r="AJ219" s="1">
        <f>IF('PD Car'!Z386="","",'PD Car'!Z386)</f>
        <v>0</v>
      </c>
      <c r="AK219" s="1">
        <f>IF('PD Car'!AA386="","",'PD Car'!AA386)</f>
        <v>0</v>
      </c>
      <c r="AL219" s="1">
        <f>IF('PD Car'!AB386="","",'PD Car'!AB386)</f>
        <v>0</v>
      </c>
      <c r="AM219" s="1">
        <f>IF('PD Car'!AC386="","",'PD Car'!AC386)</f>
        <v>1</v>
      </c>
      <c r="AP219" t="s">
        <v>197</v>
      </c>
      <c r="AQ219" s="1">
        <f ca="1"/>
        <v>0</v>
      </c>
      <c r="AR219" s="1">
        <f ca="1"/>
        <v>0</v>
      </c>
      <c r="AS219" s="1">
        <f ca="1"/>
        <v>0</v>
      </c>
      <c r="AT219" s="1">
        <f ca="1"/>
        <v>0</v>
      </c>
      <c r="AU219" s="1">
        <f ca="1"/>
        <v>1</v>
      </c>
      <c r="AV219" s="42"/>
      <c r="AW219" t="str">
        <f>IF('PD Car'!AL386="","",'PD Car'!AL386)</f>
        <v/>
      </c>
      <c r="AX219" t="str">
        <f>IF('PD Car'!AM386="","",'PD Car'!AM386)</f>
        <v>Default</v>
      </c>
      <c r="AY219" s="1">
        <f>IF('PD Car'!AN386="","",'PD Car'!AN386)</f>
        <v>0</v>
      </c>
      <c r="AZ219" s="1">
        <f>IF('PD Car'!AO386="","",'PD Car'!AO386)</f>
        <v>0</v>
      </c>
      <c r="BA219" s="1">
        <f>IF('PD Car'!AP386="","",'PD Car'!AP386)</f>
        <v>0</v>
      </c>
      <c r="BB219" s="1">
        <f>IF('PD Car'!AQ386="","",'PD Car'!AQ386)</f>
        <v>0</v>
      </c>
      <c r="BC219" s="1">
        <f>IF('PD Car'!AR386="","",'PD Car'!AR386)</f>
        <v>1</v>
      </c>
      <c r="BF219" t="s">
        <v>197</v>
      </c>
      <c r="BG219" s="1">
        <f ca="1"/>
        <v>0</v>
      </c>
      <c r="BH219" s="1">
        <f ca="1"/>
        <v>0</v>
      </c>
      <c r="BI219" s="1">
        <f ca="1"/>
        <v>0</v>
      </c>
      <c r="BJ219" s="1">
        <f ca="1"/>
        <v>0</v>
      </c>
      <c r="BK219" s="1">
        <f ca="1"/>
        <v>1</v>
      </c>
    </row>
    <row r="220" spans="9:63">
      <c r="I220" s="9">
        <f>I213+1</f>
        <v>32</v>
      </c>
      <c r="P220" s="42"/>
      <c r="Q220">
        <f>IF('PD Car'!H387="","",'PD Car'!H387)</f>
        <v>202408</v>
      </c>
      <c r="R220" t="str">
        <f>IF('PD Car'!I387="","",'PD Car'!I387)</f>
        <v/>
      </c>
      <c r="S220" t="str">
        <f>IF('PD Car'!J387="","",'PD Car'!J387)</f>
        <v/>
      </c>
      <c r="T220" t="str">
        <f>IF('PD Car'!K387="","",'PD Car'!K387)</f>
        <v/>
      </c>
      <c r="U220" t="str">
        <f>IF('PD Car'!L387="","",'PD Car'!L387)</f>
        <v/>
      </c>
      <c r="V220" t="str">
        <f>IF('PD Car'!M387="","",'PD Car'!M387)</f>
        <v/>
      </c>
      <c r="W220" t="str">
        <f>IF('PD Car'!N387="","",'PD Car'!N387)</f>
        <v/>
      </c>
      <c r="Y220" s="9">
        <f>Y213+1</f>
        <v>32</v>
      </c>
      <c r="AF220" s="42"/>
      <c r="AG220">
        <f>IF('PD Car'!W387="","",'PD Car'!W387)</f>
        <v>202408</v>
      </c>
      <c r="AH220" t="str">
        <f>IF('PD Car'!X387="","",'PD Car'!X387)</f>
        <v/>
      </c>
      <c r="AI220" t="str">
        <f>IF('PD Car'!Y387="","",'PD Car'!Y387)</f>
        <v/>
      </c>
      <c r="AJ220" t="str">
        <f>IF('PD Car'!Z387="","",'PD Car'!Z387)</f>
        <v/>
      </c>
      <c r="AK220" t="str">
        <f>IF('PD Car'!AA387="","",'PD Car'!AA387)</f>
        <v/>
      </c>
      <c r="AL220" t="str">
        <f>IF('PD Car'!AB387="","",'PD Car'!AB387)</f>
        <v/>
      </c>
      <c r="AM220" t="str">
        <f>IF('PD Car'!AC387="","",'PD Car'!AC387)</f>
        <v/>
      </c>
      <c r="AO220" s="9">
        <f>AO213+1</f>
        <v>32</v>
      </c>
      <c r="AV220" s="42"/>
      <c r="AW220">
        <f>IF('PD Car'!AL387="","",'PD Car'!AL387)</f>
        <v>202408</v>
      </c>
      <c r="AX220" t="str">
        <f>IF('PD Car'!AM387="","",'PD Car'!AM387)</f>
        <v/>
      </c>
      <c r="AY220" t="str">
        <f>IF('PD Car'!AN387="","",'PD Car'!AN387)</f>
        <v/>
      </c>
      <c r="AZ220" t="str">
        <f>IF('PD Car'!AO387="","",'PD Car'!AO387)</f>
        <v/>
      </c>
      <c r="BA220" t="str">
        <f>IF('PD Car'!AP387="","",'PD Car'!AP387)</f>
        <v/>
      </c>
      <c r="BB220" t="str">
        <f>IF('PD Car'!AQ387="","",'PD Car'!AQ387)</f>
        <v/>
      </c>
      <c r="BC220" t="str">
        <f>IF('PD Car'!AR387="","",'PD Car'!AR387)</f>
        <v/>
      </c>
      <c r="BE220" s="9">
        <f>BE213+1</f>
        <v>32</v>
      </c>
    </row>
    <row r="221" spans="9:63">
      <c r="K221" t="s">
        <v>198</v>
      </c>
      <c r="L221" t="s">
        <v>199</v>
      </c>
      <c r="M221" t="s">
        <v>200</v>
      </c>
      <c r="N221" t="s">
        <v>196</v>
      </c>
      <c r="O221" t="s">
        <v>197</v>
      </c>
      <c r="P221" s="42"/>
      <c r="Q221" t="str">
        <f>IF('PD Car'!H388="","",'PD Car'!H388)</f>
        <v/>
      </c>
      <c r="R221" t="str">
        <f>IF('PD Car'!I388="","",'PD Car'!I388)</f>
        <v/>
      </c>
      <c r="S221" t="str">
        <f>IF('PD Car'!J388="","",'PD Car'!J388)</f>
        <v>DPD 0</v>
      </c>
      <c r="T221" t="str">
        <f>IF('PD Car'!K388="","",'PD Car'!K388)</f>
        <v>DPD 1-30</v>
      </c>
      <c r="U221" t="str">
        <f>IF('PD Car'!L388="","",'PD Car'!L388)</f>
        <v>DPD 31-60</v>
      </c>
      <c r="V221" t="str">
        <f>IF('PD Car'!M388="","",'PD Car'!M388)</f>
        <v>DPD 61-90</v>
      </c>
      <c r="W221" t="str">
        <f>IF('PD Car'!N388="","",'PD Car'!N388)</f>
        <v>Default</v>
      </c>
      <c r="AA221" t="s">
        <v>198</v>
      </c>
      <c r="AB221" t="s">
        <v>199</v>
      </c>
      <c r="AC221" t="s">
        <v>200</v>
      </c>
      <c r="AD221" t="s">
        <v>196</v>
      </c>
      <c r="AE221" t="s">
        <v>197</v>
      </c>
      <c r="AF221" s="42"/>
      <c r="AG221" t="str">
        <f>IF('PD Car'!W388="","",'PD Car'!W388)</f>
        <v/>
      </c>
      <c r="AH221" t="str">
        <f>IF('PD Car'!X388="","",'PD Car'!X388)</f>
        <v/>
      </c>
      <c r="AI221" t="str">
        <f>IF('PD Car'!Y388="","",'PD Car'!Y388)</f>
        <v>DPD 0</v>
      </c>
      <c r="AJ221" t="str">
        <f>IF('PD Car'!Z388="","",'PD Car'!Z388)</f>
        <v>DPD 1-30</v>
      </c>
      <c r="AK221" t="str">
        <f>IF('PD Car'!AA388="","",'PD Car'!AA388)</f>
        <v>DPD 31-60</v>
      </c>
      <c r="AL221" t="str">
        <f>IF('PD Car'!AB388="","",'PD Car'!AB388)</f>
        <v>DPD 61-90</v>
      </c>
      <c r="AM221" t="str">
        <f>IF('PD Car'!AC388="","",'PD Car'!AC388)</f>
        <v>Default</v>
      </c>
      <c r="AQ221" t="s">
        <v>198</v>
      </c>
      <c r="AR221" t="s">
        <v>199</v>
      </c>
      <c r="AS221" t="s">
        <v>200</v>
      </c>
      <c r="AT221" t="s">
        <v>196</v>
      </c>
      <c r="AU221" t="s">
        <v>197</v>
      </c>
      <c r="AV221" s="42"/>
      <c r="AW221" t="str">
        <f>IF('PD Car'!AL388="","",'PD Car'!AL388)</f>
        <v/>
      </c>
      <c r="AX221" t="str">
        <f>IF('PD Car'!AM388="","",'PD Car'!AM388)</f>
        <v/>
      </c>
      <c r="AY221" t="str">
        <f>IF('PD Car'!AN388="","",'PD Car'!AN388)</f>
        <v>DPD 0</v>
      </c>
      <c r="AZ221" t="str">
        <f>IF('PD Car'!AO388="","",'PD Car'!AO388)</f>
        <v>DPD 1-30</v>
      </c>
      <c r="BA221" t="str">
        <f>IF('PD Car'!AP388="","",'PD Car'!AP388)</f>
        <v>DPD 31-60</v>
      </c>
      <c r="BB221" t="str">
        <f>IF('PD Car'!AQ388="","",'PD Car'!AQ388)</f>
        <v>DPD 61-90</v>
      </c>
      <c r="BC221" t="str">
        <f>IF('PD Car'!AR388="","",'PD Car'!AR388)</f>
        <v>Default</v>
      </c>
      <c r="BG221" t="s">
        <v>198</v>
      </c>
      <c r="BH221" t="s">
        <v>199</v>
      </c>
      <c r="BI221" t="s">
        <v>200</v>
      </c>
      <c r="BJ221" t="s">
        <v>196</v>
      </c>
      <c r="BK221" t="s">
        <v>197</v>
      </c>
    </row>
    <row r="222" spans="9:63">
      <c r="J222" t="s">
        <v>198</v>
      </c>
      <c r="K222" s="1" cm="1">
        <f t="array" aca="1" ref="K222:O226" ca="1">MMULT(K215:O219,$C$5:$G$9)</f>
        <v>0.82735292973750241</v>
      </c>
      <c r="L222" s="1">
        <f ca="1"/>
        <v>1.6033858958753346E-2</v>
      </c>
      <c r="M222" s="1">
        <f ca="1"/>
        <v>1.4438296321668502E-2</v>
      </c>
      <c r="N222" s="1">
        <f ca="1"/>
        <v>9.8175760861448115E-3</v>
      </c>
      <c r="O222" s="1">
        <f ca="1"/>
        <v>0.13235733889593299</v>
      </c>
      <c r="P222" s="42"/>
      <c r="Q222" t="str">
        <f>IF('PD Car'!H389="","",'PD Car'!H389)</f>
        <v/>
      </c>
      <c r="R222" t="str">
        <f>IF('PD Car'!I389="","",'PD Car'!I389)</f>
        <v>DPD 0</v>
      </c>
      <c r="S222" s="1">
        <f ca="1">IF('PD Car'!J389="","",'PD Car'!J389)</f>
        <v>0.9896584441909656</v>
      </c>
      <c r="T222" s="1">
        <f ca="1">IF('PD Car'!K389="","",'PD Car'!K389)</f>
        <v>1.0341555809034432E-2</v>
      </c>
      <c r="U222" s="1">
        <f>IF('PD Car'!L389="","",'PD Car'!L389)</f>
        <v>0</v>
      </c>
      <c r="V222" s="1">
        <f>IF('PD Car'!M389="","",'PD Car'!M389)</f>
        <v>0</v>
      </c>
      <c r="W222" s="1">
        <f>IF('PD Car'!N389="","",'PD Car'!N389)</f>
        <v>0</v>
      </c>
      <c r="Z222" t="s">
        <v>198</v>
      </c>
      <c r="AA222" s="1" cm="1">
        <f t="array" aca="1" ref="AA222:AE226" ca="1">MMULT(AA215:AE219,S222:W226)</f>
        <v>0.82157201274456226</v>
      </c>
      <c r="AB222" s="1">
        <f ca="1"/>
        <v>1.6409984584203112E-2</v>
      </c>
      <c r="AC222" s="1">
        <f ca="1"/>
        <v>1.4856329808980051E-2</v>
      </c>
      <c r="AD222" s="1">
        <f ca="1"/>
        <v>1.0138785936934029E-2</v>
      </c>
      <c r="AE222" s="1">
        <f ca="1"/>
        <v>0.13702288692532039</v>
      </c>
      <c r="AF222" s="42"/>
      <c r="AG222" t="str">
        <f>IF('PD Car'!W389="","",'PD Car'!W389)</f>
        <v/>
      </c>
      <c r="AH222" t="str">
        <f>IF('PD Car'!X389="","",'PD Car'!X389)</f>
        <v>DPD 0</v>
      </c>
      <c r="AI222" s="1">
        <f ca="1">IF('PD Car'!Y389="","",'PD Car'!Y389)</f>
        <v>0.9915009896143262</v>
      </c>
      <c r="AJ222" s="1">
        <f ca="1">IF('PD Car'!Z389="","",'PD Car'!Z389)</f>
        <v>8.4990103856737616E-3</v>
      </c>
      <c r="AK222" s="1">
        <f>IF('PD Car'!AA389="","",'PD Car'!AA389)</f>
        <v>0</v>
      </c>
      <c r="AL222" s="1">
        <f>IF('PD Car'!AB389="","",'PD Car'!AB389)</f>
        <v>0</v>
      </c>
      <c r="AM222" s="1">
        <f>IF('PD Car'!AC389="","",'PD Car'!AC389)</f>
        <v>0</v>
      </c>
      <c r="AP222" t="s">
        <v>198</v>
      </c>
      <c r="AQ222" s="1" cm="1">
        <f t="array" aca="1" ref="AQ222:AU226" ca="1">MMULT(AQ215:AU219,AI222:AM226)</f>
        <v>0.85170972699013991</v>
      </c>
      <c r="AR222" s="1">
        <f ca="1"/>
        <v>1.4343612718704702E-2</v>
      </c>
      <c r="AS222" s="1">
        <f ca="1"/>
        <v>1.2568504669202273E-2</v>
      </c>
      <c r="AT222" s="1">
        <f ca="1"/>
        <v>8.3993130365530664E-3</v>
      </c>
      <c r="AU222" s="1">
        <f ca="1"/>
        <v>0.11297884258539997</v>
      </c>
      <c r="AV222" s="42"/>
      <c r="AW222" t="str">
        <f>IF('PD Car'!AL389="","",'PD Car'!AL389)</f>
        <v/>
      </c>
      <c r="AX222" t="str">
        <f>IF('PD Car'!AM389="","",'PD Car'!AM389)</f>
        <v>DPD 0</v>
      </c>
      <c r="AY222" s="1">
        <f ca="1">IF('PD Car'!AN389="","",'PD Car'!AN389)</f>
        <v>0.9874768711068842</v>
      </c>
      <c r="AZ222" s="1">
        <f ca="1">IF('PD Car'!AO389="","",'PD Car'!AO389)</f>
        <v>1.2523128893115838E-2</v>
      </c>
      <c r="BA222" s="1">
        <f>IF('PD Car'!AP389="","",'PD Car'!AP389)</f>
        <v>0</v>
      </c>
      <c r="BB222" s="1">
        <f>IF('PD Car'!AQ389="","",'PD Car'!AQ389)</f>
        <v>0</v>
      </c>
      <c r="BC222" s="1">
        <f>IF('PD Car'!AR389="","",'PD Car'!AR389)</f>
        <v>0</v>
      </c>
      <c r="BF222" t="s">
        <v>198</v>
      </c>
      <c r="BG222" s="1" cm="1">
        <f t="array" aca="1" ref="BG222:BK226" ca="1">MMULT(BG215:BK219,AY222:BC226)</f>
        <v>0.78750030342105637</v>
      </c>
      <c r="BH222" s="1">
        <f ca="1"/>
        <v>1.8540237084136282E-2</v>
      </c>
      <c r="BI222" s="1">
        <f ca="1"/>
        <v>1.7280519453065617E-2</v>
      </c>
      <c r="BJ222" s="1">
        <f ca="1"/>
        <v>1.2707317391419287E-2</v>
      </c>
      <c r="BK222" s="1">
        <f ca="1"/>
        <v>0.16397162265032275</v>
      </c>
    </row>
    <row r="223" spans="9:63">
      <c r="J223" t="s">
        <v>199</v>
      </c>
      <c r="K223" s="1">
        <f ca="1"/>
        <v>0.36422321281743086</v>
      </c>
      <c r="L223" s="1">
        <f ca="1"/>
        <v>7.0611700807058286E-3</v>
      </c>
      <c r="M223" s="1">
        <f ca="1"/>
        <v>6.3650913400783906E-3</v>
      </c>
      <c r="N223" s="1">
        <f ca="1"/>
        <v>4.3367993811996783E-3</v>
      </c>
      <c r="O223" s="1">
        <f ca="1"/>
        <v>0.61801372638058638</v>
      </c>
      <c r="P223" s="42"/>
      <c r="Q223" t="str">
        <f>IF('PD Car'!H390="","",'PD Car'!H390)</f>
        <v/>
      </c>
      <c r="R223" t="str">
        <f>IF('PD Car'!I390="","",'PD Car'!I390)</f>
        <v>DPD 1-30</v>
      </c>
      <c r="S223" s="1">
        <f ca="1">IF('PD Car'!J390="","",'PD Car'!J390)</f>
        <v>0.22287289361719181</v>
      </c>
      <c r="T223" s="1">
        <f ca="1">IF('PD Car'!K390="","",'PD Car'!K390)</f>
        <v>0.39754995797730619</v>
      </c>
      <c r="U223" s="1">
        <f ca="1">IF('PD Car'!L390="","",'PD Car'!L390)</f>
        <v>0.37957714840550205</v>
      </c>
      <c r="V223" s="1">
        <f>IF('PD Car'!M390="","",'PD Car'!M390)</f>
        <v>0</v>
      </c>
      <c r="W223" s="1">
        <f>IF('PD Car'!N390="","",'PD Car'!N390)</f>
        <v>0</v>
      </c>
      <c r="Z223" t="s">
        <v>199</v>
      </c>
      <c r="AA223" s="1">
        <f ca="1"/>
        <v>0.35804134105441077</v>
      </c>
      <c r="AB223" s="1">
        <f ca="1"/>
        <v>7.1538092094099309E-3</v>
      </c>
      <c r="AC223" s="1">
        <f ca="1"/>
        <v>6.482466509189262E-3</v>
      </c>
      <c r="AD223" s="1">
        <f ca="1"/>
        <v>4.4319490514078399E-3</v>
      </c>
      <c r="AE223" s="1">
        <f ca="1"/>
        <v>0.62389043417558188</v>
      </c>
      <c r="AF223" s="42"/>
      <c r="AG223" t="str">
        <f>IF('PD Car'!W390="","",'PD Car'!W390)</f>
        <v/>
      </c>
      <c r="AH223" t="str">
        <f>IF('PD Car'!X390="","",'PD Car'!X390)</f>
        <v>DPD 1-30</v>
      </c>
      <c r="AI223" s="1">
        <f ca="1">IF('PD Car'!Y390="","",'PD Car'!Y390)</f>
        <v>0.24525573033238451</v>
      </c>
      <c r="AJ223" s="1">
        <f ca="1">IF('PD Car'!Z390="","",'PD Car'!Z390)</f>
        <v>0.40263145780746101</v>
      </c>
      <c r="AK223" s="1">
        <f ca="1">IF('PD Car'!AA390="","",'PD Car'!AA390)</f>
        <v>0.35211281186015442</v>
      </c>
      <c r="AL223" s="1">
        <f>IF('PD Car'!AB390="","",'PD Car'!AB390)</f>
        <v>0</v>
      </c>
      <c r="AM223" s="1">
        <f>IF('PD Car'!AC390="","",'PD Car'!AC390)</f>
        <v>0</v>
      </c>
      <c r="AP223" t="s">
        <v>199</v>
      </c>
      <c r="AQ223" s="1">
        <f ca="1"/>
        <v>0.38792036535249969</v>
      </c>
      <c r="AR223" s="1">
        <f ca="1"/>
        <v>6.5373806404474509E-3</v>
      </c>
      <c r="AS223" s="1">
        <f ca="1"/>
        <v>5.7385192307429474E-3</v>
      </c>
      <c r="AT223" s="1">
        <f ca="1"/>
        <v>3.8481196339273469E-3</v>
      </c>
      <c r="AU223" s="1">
        <f ca="1"/>
        <v>0.59595561514238227</v>
      </c>
      <c r="AV223" s="42"/>
      <c r="AW223" t="str">
        <f>IF('PD Car'!AL390="","",'PD Car'!AL390)</f>
        <v/>
      </c>
      <c r="AX223" t="str">
        <f>IF('PD Car'!AM390="","",'PD Car'!AM390)</f>
        <v>DPD 1-30</v>
      </c>
      <c r="AY223" s="1">
        <f ca="1">IF('PD Car'!AN390="","",'PD Car'!AN390)</f>
        <v>0.20170191928987155</v>
      </c>
      <c r="AZ223" s="1">
        <f ca="1">IF('PD Car'!AO390="","",'PD Car'!AO390)</f>
        <v>0.39063499360010484</v>
      </c>
      <c r="BA223" s="1">
        <f ca="1">IF('PD Car'!AP390="","",'PD Car'!AP390)</f>
        <v>0.40766308711002358</v>
      </c>
      <c r="BB223" s="1">
        <f>IF('PD Car'!AQ390="","",'PD Car'!AQ390)</f>
        <v>0</v>
      </c>
      <c r="BC223" s="1">
        <f>IF('PD Car'!AR390="","",'PD Car'!AR390)</f>
        <v>0</v>
      </c>
      <c r="BF223" t="s">
        <v>199</v>
      </c>
      <c r="BG223" s="1">
        <f ca="1"/>
        <v>0.32833793197366828</v>
      </c>
      <c r="BH223" s="1">
        <f ca="1"/>
        <v>7.7313029923326516E-3</v>
      </c>
      <c r="BI223" s="1">
        <f ca="1"/>
        <v>7.2094228592359437E-3</v>
      </c>
      <c r="BJ223" s="1">
        <f ca="1"/>
        <v>5.3071174509156218E-3</v>
      </c>
      <c r="BK223" s="1">
        <f ca="1"/>
        <v>0.65141422472384769</v>
      </c>
    </row>
    <row r="224" spans="9:63">
      <c r="J224" t="s">
        <v>200</v>
      </c>
      <c r="K224" s="1">
        <f ca="1"/>
        <v>7.8337386581841889E-2</v>
      </c>
      <c r="L224" s="1">
        <f ca="1"/>
        <v>1.5202961877619316E-3</v>
      </c>
      <c r="M224" s="1">
        <f ca="1"/>
        <v>1.3743736118440109E-3</v>
      </c>
      <c r="N224" s="1">
        <f ca="1"/>
        <v>9.4164436334031199E-4</v>
      </c>
      <c r="O224" s="1">
        <f ca="1"/>
        <v>0.91782629925521231</v>
      </c>
      <c r="P224" s="42"/>
      <c r="Q224" t="str">
        <f>IF('PD Car'!H391="","",'PD Car'!H391)</f>
        <v/>
      </c>
      <c r="R224" t="str">
        <f>IF('PD Car'!I391="","",'PD Car'!I391)</f>
        <v>DPD 31-60</v>
      </c>
      <c r="S224" s="1">
        <f>IF('PD Car'!J391="","",'PD Car'!J391)</f>
        <v>0</v>
      </c>
      <c r="T224" s="1">
        <f ca="1">IF('PD Car'!K391="","",'PD Car'!K391)</f>
        <v>8.7353613258851631E-2</v>
      </c>
      <c r="U224" s="1">
        <f ca="1">IF('PD Car'!L391="","",'PD Car'!L391)</f>
        <v>0.56749649328337215</v>
      </c>
      <c r="V224" s="1">
        <f ca="1">IF('PD Car'!M391="","",'PD Car'!M391)</f>
        <v>0.3451498934577763</v>
      </c>
      <c r="W224" s="1">
        <f>IF('PD Car'!N391="","",'PD Car'!N391)</f>
        <v>0</v>
      </c>
      <c r="Z224" t="s">
        <v>200</v>
      </c>
      <c r="AA224" s="1">
        <f ca="1"/>
        <v>7.5869076980336222E-2</v>
      </c>
      <c r="AB224" s="1">
        <f ca="1"/>
        <v>1.5172803240576715E-3</v>
      </c>
      <c r="AC224" s="1">
        <f ca="1"/>
        <v>1.3784328418859971E-3</v>
      </c>
      <c r="AD224" s="1">
        <f ca="1"/>
        <v>9.4712944265137725E-4</v>
      </c>
      <c r="AE224" s="1">
        <f ca="1"/>
        <v>0.92028808041106847</v>
      </c>
      <c r="AF224" s="42"/>
      <c r="AG224" t="str">
        <f>IF('PD Car'!W391="","",'PD Car'!W391)</f>
        <v/>
      </c>
      <c r="AH224" t="str">
        <f>IF('PD Car'!X391="","",'PD Car'!X391)</f>
        <v>DPD 31-60</v>
      </c>
      <c r="AI224" s="1">
        <f>IF('PD Car'!Y391="","",'PD Car'!Y391)</f>
        <v>0</v>
      </c>
      <c r="AJ224" s="1">
        <f ca="1">IF('PD Car'!Z391="","",'PD Car'!Z391)</f>
        <v>9.9535665205464738E-2</v>
      </c>
      <c r="AK224" s="1">
        <f ca="1">IF('PD Car'!AA391="","",'PD Car'!AA391)</f>
        <v>0.58181507569419799</v>
      </c>
      <c r="AL224" s="1">
        <f ca="1">IF('PD Car'!AB391="","",'PD Car'!AB391)</f>
        <v>0.31864925910033726</v>
      </c>
      <c r="AM224" s="1">
        <f>IF('PD Car'!AC391="","",'PD Car'!AC391)</f>
        <v>0</v>
      </c>
      <c r="AP224" t="s">
        <v>200</v>
      </c>
      <c r="AQ224" s="1">
        <f ca="1"/>
        <v>8.814308805152464E-2</v>
      </c>
      <c r="AR224" s="1">
        <f ca="1"/>
        <v>1.4881305547703885E-3</v>
      </c>
      <c r="AS224" s="1">
        <f ca="1"/>
        <v>1.3125078487597945E-3</v>
      </c>
      <c r="AT224" s="1">
        <f ca="1"/>
        <v>8.8817689732063887E-4</v>
      </c>
      <c r="AU224" s="1">
        <f ca="1"/>
        <v>0.90816809664762443</v>
      </c>
      <c r="AV224" s="42"/>
      <c r="AW224" t="str">
        <f>IF('PD Car'!AL391="","",'PD Car'!AL391)</f>
        <v/>
      </c>
      <c r="AX224" t="str">
        <f>IF('PD Car'!AM391="","",'PD Car'!AM391)</f>
        <v>DPD 31-60</v>
      </c>
      <c r="AY224" s="1">
        <f>IF('PD Car'!AN391="","",'PD Car'!AN391)</f>
        <v>0</v>
      </c>
      <c r="AZ224" s="1">
        <f ca="1">IF('PD Car'!AO391="","",'PD Car'!AO391)</f>
        <v>7.6320647576890277E-2</v>
      </c>
      <c r="BA224" s="1">
        <f ca="1">IF('PD Car'!AP391="","",'PD Car'!AP391)</f>
        <v>0.55124670394989539</v>
      </c>
      <c r="BB224" s="1">
        <f ca="1">IF('PD Car'!AQ391="","",'PD Car'!AQ391)</f>
        <v>0.37243264847321433</v>
      </c>
      <c r="BC224" s="1">
        <f>IF('PD Car'!AR391="","",'PD Car'!AR391)</f>
        <v>0</v>
      </c>
      <c r="BF224" t="s">
        <v>200</v>
      </c>
      <c r="BG224" s="1">
        <f ca="1"/>
        <v>6.48822267060125E-2</v>
      </c>
      <c r="BH224" s="1">
        <f ca="1"/>
        <v>1.5284582296551412E-3</v>
      </c>
      <c r="BI224" s="1">
        <f ca="1"/>
        <v>1.4272629392903158E-3</v>
      </c>
      <c r="BJ224" s="1">
        <f ca="1"/>
        <v>1.0539139488464091E-3</v>
      </c>
      <c r="BK224" s="1">
        <f ca="1"/>
        <v>0.93110813817619542</v>
      </c>
    </row>
    <row r="225" spans="9:63">
      <c r="J225" t="s">
        <v>196</v>
      </c>
      <c r="K225" s="1">
        <f ca="1"/>
        <v>1.8932064880143153E-3</v>
      </c>
      <c r="L225" s="1">
        <f ca="1"/>
        <v>3.6815735294110686E-5</v>
      </c>
      <c r="M225" s="1">
        <f ca="1"/>
        <v>3.3467825140720111E-5</v>
      </c>
      <c r="N225" s="1">
        <f ca="1"/>
        <v>2.3175761582073787E-5</v>
      </c>
      <c r="O225" s="1">
        <f ca="1"/>
        <v>0.99801333418996885</v>
      </c>
      <c r="P225" s="42"/>
      <c r="Q225" t="str">
        <f>IF('PD Car'!H392="","",'PD Car'!H392)</f>
        <v/>
      </c>
      <c r="R225" t="str">
        <f>IF('PD Car'!I392="","",'PD Car'!I392)</f>
        <v>DPD 61-90</v>
      </c>
      <c r="S225" s="1">
        <f>IF('PD Car'!J392="","",'PD Car'!J392)</f>
        <v>0</v>
      </c>
      <c r="T225" s="1">
        <f>IF('PD Car'!K392="","",'PD Car'!K392)</f>
        <v>0</v>
      </c>
      <c r="U225" s="1">
        <f ca="1">IF('PD Car'!L392="","",'PD Car'!L392)</f>
        <v>1.168669711254117E-2</v>
      </c>
      <c r="V225" s="1">
        <f ca="1">IF('PD Car'!M392="","",'PD Car'!M392)</f>
        <v>0.48910265309747331</v>
      </c>
      <c r="W225" s="1">
        <f ca="1">IF('PD Car'!N392="","",'PD Car'!N392)</f>
        <v>0.49921064978998547</v>
      </c>
      <c r="Z225" t="s">
        <v>196</v>
      </c>
      <c r="AA225" s="1">
        <f ca="1"/>
        <v>1.7945751323938102E-3</v>
      </c>
      <c r="AB225" s="1">
        <f ca="1"/>
        <v>3.5953114958174388E-5</v>
      </c>
      <c r="AC225" s="1">
        <f ca="1"/>
        <v>3.2826387791576283E-5</v>
      </c>
      <c r="AD225" s="1">
        <f ca="1"/>
        <v>2.2772476520231055E-5</v>
      </c>
      <c r="AE225" s="1">
        <f ca="1"/>
        <v>0.99811387288833608</v>
      </c>
      <c r="AF225" s="42"/>
      <c r="AG225" t="str">
        <f>IF('PD Car'!W392="","",'PD Car'!W392)</f>
        <v/>
      </c>
      <c r="AH225" t="str">
        <f>IF('PD Car'!X392="","",'PD Car'!X392)</f>
        <v>DPD 61-90</v>
      </c>
      <c r="AI225" s="1">
        <f>IF('PD Car'!Y392="","",'PD Car'!Y392)</f>
        <v>0</v>
      </c>
      <c r="AJ225" s="1">
        <f>IF('PD Car'!Z392="","",'PD Car'!Z392)</f>
        <v>0</v>
      </c>
      <c r="AK225" s="1">
        <f ca="1">IF('PD Car'!AA392="","",'PD Car'!AA392)</f>
        <v>1.4108914707965206E-2</v>
      </c>
      <c r="AL225" s="1">
        <f ca="1">IF('PD Car'!AB392="","",'PD Car'!AB392)</f>
        <v>0.51578755512325891</v>
      </c>
      <c r="AM225" s="1">
        <f ca="1">IF('PD Car'!AC392="","",'PD Car'!AC392)</f>
        <v>0.47010353016877587</v>
      </c>
      <c r="AP225" t="s">
        <v>196</v>
      </c>
      <c r="AQ225" s="1">
        <f ca="1"/>
        <v>2.3068128846351226E-3</v>
      </c>
      <c r="AR225" s="1">
        <f ca="1"/>
        <v>3.9083641214799538E-5</v>
      </c>
      <c r="AS225" s="1">
        <f ca="1"/>
        <v>3.4786325472054786E-5</v>
      </c>
      <c r="AT225" s="1">
        <f ca="1"/>
        <v>2.3945248161413601E-5</v>
      </c>
      <c r="AU225" s="1">
        <f ca="1"/>
        <v>0.99759537190051673</v>
      </c>
      <c r="AV225" s="42"/>
      <c r="AW225" t="str">
        <f>IF('PD Car'!AL392="","",'PD Car'!AL392)</f>
        <v/>
      </c>
      <c r="AX225" t="str">
        <f>IF('PD Car'!AM392="","",'PD Car'!AM392)</f>
        <v>DPD 61-90</v>
      </c>
      <c r="AY225" s="1">
        <f>IF('PD Car'!AN392="","",'PD Car'!AN392)</f>
        <v>0</v>
      </c>
      <c r="AZ225" s="1">
        <f>IF('PD Car'!AO392="","",'PD Car'!AO392)</f>
        <v>0</v>
      </c>
      <c r="BA225" s="1">
        <f ca="1">IF('PD Car'!AP392="","",'PD Car'!AP392)</f>
        <v>9.633956865045163E-3</v>
      </c>
      <c r="BB225" s="1">
        <f ca="1">IF('PD Car'!AQ392="","",'PD Car'!AQ392)</f>
        <v>0.4903660431349548</v>
      </c>
      <c r="BC225" s="1">
        <f ca="1">IF('PD Car'!AR392="","",'PD Car'!AR392)</f>
        <v>0.5</v>
      </c>
      <c r="BF225" t="s">
        <v>196</v>
      </c>
      <c r="BG225" s="1">
        <f ca="1"/>
        <v>1.404576352390785E-3</v>
      </c>
      <c r="BH225" s="1">
        <f ca="1"/>
        <v>3.3118761456324572E-5</v>
      </c>
      <c r="BI225" s="1">
        <f ca="1"/>
        <v>3.101362236284363E-5</v>
      </c>
      <c r="BJ225" s="1">
        <f ca="1"/>
        <v>2.3044805797451711E-5</v>
      </c>
      <c r="BK225" s="1">
        <f ca="1"/>
        <v>0.99850824645799241</v>
      </c>
    </row>
    <row r="226" spans="9:63">
      <c r="J226" t="s">
        <v>197</v>
      </c>
      <c r="K226" s="1">
        <f ca="1"/>
        <v>0</v>
      </c>
      <c r="L226" s="1">
        <f ca="1"/>
        <v>0</v>
      </c>
      <c r="M226" s="1">
        <f ca="1"/>
        <v>0</v>
      </c>
      <c r="N226" s="1">
        <f ca="1"/>
        <v>0</v>
      </c>
      <c r="O226" s="1">
        <f ca="1"/>
        <v>1</v>
      </c>
      <c r="P226" s="42"/>
      <c r="Q226" t="str">
        <f>IF('PD Car'!H393="","",'PD Car'!H393)</f>
        <v/>
      </c>
      <c r="R226" t="str">
        <f>IF('PD Car'!I393="","",'PD Car'!I393)</f>
        <v>Default</v>
      </c>
      <c r="S226" s="1">
        <f>IF('PD Car'!J393="","",'PD Car'!J393)</f>
        <v>0</v>
      </c>
      <c r="T226" s="1">
        <f>IF('PD Car'!K393="","",'PD Car'!K393)</f>
        <v>0</v>
      </c>
      <c r="U226" s="1">
        <f>IF('PD Car'!L393="","",'PD Car'!L393)</f>
        <v>0</v>
      </c>
      <c r="V226" s="1">
        <f>IF('PD Car'!M393="","",'PD Car'!M393)</f>
        <v>0</v>
      </c>
      <c r="W226" s="1">
        <f>IF('PD Car'!N393="","",'PD Car'!N393)</f>
        <v>1</v>
      </c>
      <c r="Z226" t="s">
        <v>197</v>
      </c>
      <c r="AA226" s="1">
        <f ca="1"/>
        <v>0</v>
      </c>
      <c r="AB226" s="1">
        <f ca="1"/>
        <v>0</v>
      </c>
      <c r="AC226" s="1">
        <f ca="1"/>
        <v>0</v>
      </c>
      <c r="AD226" s="1">
        <f ca="1"/>
        <v>0</v>
      </c>
      <c r="AE226" s="1">
        <f ca="1"/>
        <v>1</v>
      </c>
      <c r="AF226" s="42"/>
      <c r="AG226" t="str">
        <f>IF('PD Car'!W393="","",'PD Car'!W393)</f>
        <v/>
      </c>
      <c r="AH226" t="str">
        <f>IF('PD Car'!X393="","",'PD Car'!X393)</f>
        <v>Default</v>
      </c>
      <c r="AI226" s="1">
        <f>IF('PD Car'!Y393="","",'PD Car'!Y393)</f>
        <v>0</v>
      </c>
      <c r="AJ226" s="1">
        <f>IF('PD Car'!Z393="","",'PD Car'!Z393)</f>
        <v>0</v>
      </c>
      <c r="AK226" s="1">
        <f>IF('PD Car'!AA393="","",'PD Car'!AA393)</f>
        <v>0</v>
      </c>
      <c r="AL226" s="1">
        <f>IF('PD Car'!AB393="","",'PD Car'!AB393)</f>
        <v>0</v>
      </c>
      <c r="AM226" s="1">
        <f>IF('PD Car'!AC393="","",'PD Car'!AC393)</f>
        <v>1</v>
      </c>
      <c r="AP226" t="s">
        <v>197</v>
      </c>
      <c r="AQ226" s="1">
        <f ca="1"/>
        <v>0</v>
      </c>
      <c r="AR226" s="1">
        <f ca="1"/>
        <v>0</v>
      </c>
      <c r="AS226" s="1">
        <f ca="1"/>
        <v>0</v>
      </c>
      <c r="AT226" s="1">
        <f ca="1"/>
        <v>0</v>
      </c>
      <c r="AU226" s="1">
        <f ca="1"/>
        <v>1</v>
      </c>
      <c r="AV226" s="42"/>
      <c r="AW226" t="str">
        <f>IF('PD Car'!AL393="","",'PD Car'!AL393)</f>
        <v/>
      </c>
      <c r="AX226" t="str">
        <f>IF('PD Car'!AM393="","",'PD Car'!AM393)</f>
        <v>Default</v>
      </c>
      <c r="AY226" s="1">
        <f>IF('PD Car'!AN393="","",'PD Car'!AN393)</f>
        <v>0</v>
      </c>
      <c r="AZ226" s="1">
        <f>IF('PD Car'!AO393="","",'PD Car'!AO393)</f>
        <v>0</v>
      </c>
      <c r="BA226" s="1">
        <f>IF('PD Car'!AP393="","",'PD Car'!AP393)</f>
        <v>0</v>
      </c>
      <c r="BB226" s="1">
        <f>IF('PD Car'!AQ393="","",'PD Car'!AQ393)</f>
        <v>0</v>
      </c>
      <c r="BC226" s="1">
        <f>IF('PD Car'!AR393="","",'PD Car'!AR393)</f>
        <v>1</v>
      </c>
      <c r="BF226" t="s">
        <v>197</v>
      </c>
      <c r="BG226" s="1">
        <f ca="1"/>
        <v>0</v>
      </c>
      <c r="BH226" s="1">
        <f ca="1"/>
        <v>0</v>
      </c>
      <c r="BI226" s="1">
        <f ca="1"/>
        <v>0</v>
      </c>
      <c r="BJ226" s="1">
        <f ca="1"/>
        <v>0</v>
      </c>
      <c r="BK226" s="1">
        <f ca="1"/>
        <v>1</v>
      </c>
    </row>
    <row r="227" spans="9:63">
      <c r="I227" s="9">
        <f>I220+1</f>
        <v>33</v>
      </c>
      <c r="P227" s="42"/>
      <c r="Q227">
        <f>IF('PD Car'!H394="","",'PD Car'!H394)</f>
        <v>202409</v>
      </c>
      <c r="R227" t="str">
        <f>IF('PD Car'!I394="","",'PD Car'!I394)</f>
        <v/>
      </c>
      <c r="S227" t="str">
        <f>IF('PD Car'!J394="","",'PD Car'!J394)</f>
        <v/>
      </c>
      <c r="T227" t="str">
        <f>IF('PD Car'!K394="","",'PD Car'!K394)</f>
        <v/>
      </c>
      <c r="U227" t="str">
        <f>IF('PD Car'!L394="","",'PD Car'!L394)</f>
        <v/>
      </c>
      <c r="V227" t="str">
        <f>IF('PD Car'!M394="","",'PD Car'!M394)</f>
        <v/>
      </c>
      <c r="W227" t="str">
        <f>IF('PD Car'!N394="","",'PD Car'!N394)</f>
        <v/>
      </c>
      <c r="Y227" s="9">
        <f>Y220+1</f>
        <v>33</v>
      </c>
      <c r="AF227" s="42"/>
      <c r="AG227">
        <f>IF('PD Car'!W394="","",'PD Car'!W394)</f>
        <v>202409</v>
      </c>
      <c r="AH227" t="str">
        <f>IF('PD Car'!X394="","",'PD Car'!X394)</f>
        <v/>
      </c>
      <c r="AI227" t="str">
        <f>IF('PD Car'!Y394="","",'PD Car'!Y394)</f>
        <v/>
      </c>
      <c r="AJ227" t="str">
        <f>IF('PD Car'!Z394="","",'PD Car'!Z394)</f>
        <v/>
      </c>
      <c r="AK227" t="str">
        <f>IF('PD Car'!AA394="","",'PD Car'!AA394)</f>
        <v/>
      </c>
      <c r="AL227" t="str">
        <f>IF('PD Car'!AB394="","",'PD Car'!AB394)</f>
        <v/>
      </c>
      <c r="AM227" t="str">
        <f>IF('PD Car'!AC394="","",'PD Car'!AC394)</f>
        <v/>
      </c>
      <c r="AO227" s="9">
        <f>AO220+1</f>
        <v>33</v>
      </c>
      <c r="AV227" s="42"/>
      <c r="AW227">
        <f>IF('PD Car'!AL394="","",'PD Car'!AL394)</f>
        <v>202409</v>
      </c>
      <c r="AX227" t="str">
        <f>IF('PD Car'!AM394="","",'PD Car'!AM394)</f>
        <v/>
      </c>
      <c r="AY227" t="str">
        <f>IF('PD Car'!AN394="","",'PD Car'!AN394)</f>
        <v/>
      </c>
      <c r="AZ227" t="str">
        <f>IF('PD Car'!AO394="","",'PD Car'!AO394)</f>
        <v/>
      </c>
      <c r="BA227" t="str">
        <f>IF('PD Car'!AP394="","",'PD Car'!AP394)</f>
        <v/>
      </c>
      <c r="BB227" t="str">
        <f>IF('PD Car'!AQ394="","",'PD Car'!AQ394)</f>
        <v/>
      </c>
      <c r="BC227" t="str">
        <f>IF('PD Car'!AR394="","",'PD Car'!AR394)</f>
        <v/>
      </c>
      <c r="BE227" s="9">
        <f>BE220+1</f>
        <v>33</v>
      </c>
    </row>
    <row r="228" spans="9:63">
      <c r="K228" t="s">
        <v>198</v>
      </c>
      <c r="L228" t="s">
        <v>199</v>
      </c>
      <c r="M228" t="s">
        <v>200</v>
      </c>
      <c r="N228" t="s">
        <v>196</v>
      </c>
      <c r="O228" t="s">
        <v>197</v>
      </c>
      <c r="P228" s="42"/>
      <c r="Q228" t="str">
        <f>IF('PD Car'!H395="","",'PD Car'!H395)</f>
        <v/>
      </c>
      <c r="R228" t="str">
        <f>IF('PD Car'!I395="","",'PD Car'!I395)</f>
        <v/>
      </c>
      <c r="S228" t="str">
        <f>IF('PD Car'!J395="","",'PD Car'!J395)</f>
        <v>DPD 0</v>
      </c>
      <c r="T228" t="str">
        <f>IF('PD Car'!K395="","",'PD Car'!K395)</f>
        <v>DPD 1-30</v>
      </c>
      <c r="U228" t="str">
        <f>IF('PD Car'!L395="","",'PD Car'!L395)</f>
        <v>DPD 31-60</v>
      </c>
      <c r="V228" t="str">
        <f>IF('PD Car'!M395="","",'PD Car'!M395)</f>
        <v>DPD 61-90</v>
      </c>
      <c r="W228" t="str">
        <f>IF('PD Car'!N395="","",'PD Car'!N395)</f>
        <v>Default</v>
      </c>
      <c r="AA228" t="s">
        <v>198</v>
      </c>
      <c r="AB228" t="s">
        <v>199</v>
      </c>
      <c r="AC228" t="s">
        <v>200</v>
      </c>
      <c r="AD228" t="s">
        <v>196</v>
      </c>
      <c r="AE228" t="s">
        <v>197</v>
      </c>
      <c r="AF228" s="42"/>
      <c r="AG228" t="str">
        <f>IF('PD Car'!W395="","",'PD Car'!W395)</f>
        <v/>
      </c>
      <c r="AH228" t="str">
        <f>IF('PD Car'!X395="","",'PD Car'!X395)</f>
        <v/>
      </c>
      <c r="AI228" t="str">
        <f>IF('PD Car'!Y395="","",'PD Car'!Y395)</f>
        <v>DPD 0</v>
      </c>
      <c r="AJ228" t="str">
        <f>IF('PD Car'!Z395="","",'PD Car'!Z395)</f>
        <v>DPD 1-30</v>
      </c>
      <c r="AK228" t="str">
        <f>IF('PD Car'!AA395="","",'PD Car'!AA395)</f>
        <v>DPD 31-60</v>
      </c>
      <c r="AL228" t="str">
        <f>IF('PD Car'!AB395="","",'PD Car'!AB395)</f>
        <v>DPD 61-90</v>
      </c>
      <c r="AM228" t="str">
        <f>IF('PD Car'!AC395="","",'PD Car'!AC395)</f>
        <v>Default</v>
      </c>
      <c r="AQ228" t="s">
        <v>198</v>
      </c>
      <c r="AR228" t="s">
        <v>199</v>
      </c>
      <c r="AS228" t="s">
        <v>200</v>
      </c>
      <c r="AT228" t="s">
        <v>196</v>
      </c>
      <c r="AU228" t="s">
        <v>197</v>
      </c>
      <c r="AV228" s="42"/>
      <c r="AW228" t="str">
        <f>IF('PD Car'!AL395="","",'PD Car'!AL395)</f>
        <v/>
      </c>
      <c r="AX228" t="str">
        <f>IF('PD Car'!AM395="","",'PD Car'!AM395)</f>
        <v/>
      </c>
      <c r="AY228" t="str">
        <f>IF('PD Car'!AN395="","",'PD Car'!AN395)</f>
        <v>DPD 0</v>
      </c>
      <c r="AZ228" t="str">
        <f>IF('PD Car'!AO395="","",'PD Car'!AO395)</f>
        <v>DPD 1-30</v>
      </c>
      <c r="BA228" t="str">
        <f>IF('PD Car'!AP395="","",'PD Car'!AP395)</f>
        <v>DPD 31-60</v>
      </c>
      <c r="BB228" t="str">
        <f>IF('PD Car'!AQ395="","",'PD Car'!AQ395)</f>
        <v>DPD 61-90</v>
      </c>
      <c r="BC228" t="str">
        <f>IF('PD Car'!AR395="","",'PD Car'!AR395)</f>
        <v>Default</v>
      </c>
      <c r="BG228" t="s">
        <v>198</v>
      </c>
      <c r="BH228" t="s">
        <v>199</v>
      </c>
      <c r="BI228" t="s">
        <v>200</v>
      </c>
      <c r="BJ228" t="s">
        <v>196</v>
      </c>
      <c r="BK228" t="s">
        <v>197</v>
      </c>
    </row>
    <row r="229" spans="9:63">
      <c r="J229" t="s">
        <v>198</v>
      </c>
      <c r="K229" s="1" cm="1">
        <f t="array" aca="1" ref="K229:O233" ca="1">MMULT(K222:O226,$C$5:$G$9)</f>
        <v>0.82272844915406773</v>
      </c>
      <c r="L229" s="1">
        <f ca="1"/>
        <v>1.5944264134707772E-2</v>
      </c>
      <c r="M229" s="1">
        <f ca="1"/>
        <v>1.4357683097512355E-2</v>
      </c>
      <c r="N229" s="1">
        <f ca="1"/>
        <v>9.762848988037795E-3</v>
      </c>
      <c r="O229" s="1">
        <f ca="1"/>
        <v>0.13720675462567636</v>
      </c>
      <c r="P229" s="42"/>
      <c r="Q229" t="str">
        <f>IF('PD Car'!H396="","",'PD Car'!H396)</f>
        <v/>
      </c>
      <c r="R229" t="str">
        <f>IF('PD Car'!I396="","",'PD Car'!I396)</f>
        <v>DPD 0</v>
      </c>
      <c r="S229" s="1">
        <f ca="1">IF('PD Car'!J396="","",'PD Car'!J396)</f>
        <v>0.98965184461682754</v>
      </c>
      <c r="T229" s="1">
        <f ca="1">IF('PD Car'!K396="","",'PD Car'!K396)</f>
        <v>1.0348155383172412E-2</v>
      </c>
      <c r="U229" s="1">
        <f>IF('PD Car'!L396="","",'PD Car'!L396)</f>
        <v>0</v>
      </c>
      <c r="V229" s="1">
        <f>IF('PD Car'!M396="","",'PD Car'!M396)</f>
        <v>0</v>
      </c>
      <c r="W229" s="1">
        <f>IF('PD Car'!N396="","",'PD Car'!N396)</f>
        <v>0</v>
      </c>
      <c r="Z229" t="s">
        <v>198</v>
      </c>
      <c r="AA229" s="1" cm="1">
        <f t="array" aca="1" ref="AA229:AE233" ca="1">MMULT(AA222:AE226,S229:W233)</f>
        <v>0.81672642196815981</v>
      </c>
      <c r="AB229" s="1">
        <f ca="1"/>
        <v>1.6322405533949064E-2</v>
      </c>
      <c r="AC229" s="1">
        <f ca="1"/>
        <v>1.4778937369660339E-2</v>
      </c>
      <c r="AD229" s="1">
        <f ca="1"/>
        <v>1.0086985911231054E-2</v>
      </c>
      <c r="AE229" s="1">
        <f ca="1"/>
        <v>0.14208524921699944</v>
      </c>
      <c r="AF229" s="42"/>
      <c r="AG229" t="str">
        <f>IF('PD Car'!W396="","",'PD Car'!W396)</f>
        <v/>
      </c>
      <c r="AH229" t="str">
        <f>IF('PD Car'!X396="","",'PD Car'!X396)</f>
        <v>DPD 0</v>
      </c>
      <c r="AI229" s="1">
        <f ca="1">IF('PD Car'!Y396="","",'PD Car'!Y396)</f>
        <v>0.99152083087309817</v>
      </c>
      <c r="AJ229" s="1">
        <f ca="1">IF('PD Car'!Z396="","",'PD Car'!Z396)</f>
        <v>8.4791691269017946E-3</v>
      </c>
      <c r="AK229" s="1">
        <f>IF('PD Car'!AA396="","",'PD Car'!AA396)</f>
        <v>0</v>
      </c>
      <c r="AL229" s="1">
        <f>IF('PD Car'!AB396="","",'PD Car'!AB396)</f>
        <v>0</v>
      </c>
      <c r="AM229" s="1">
        <f>IF('PD Car'!AC396="","",'PD Car'!AC396)</f>
        <v>0</v>
      </c>
      <c r="AP229" t="s">
        <v>198</v>
      </c>
      <c r="AQ229" s="1" cm="1">
        <f t="array" aca="1" ref="AQ229:AU233" ca="1">MMULT(AQ222:AU226,AI229:AM233)</f>
        <v>0.84800966700035707</v>
      </c>
      <c r="AR229" s="1">
        <f ca="1"/>
        <v>1.4250581282838575E-2</v>
      </c>
      <c r="AS229" s="1">
        <f ca="1"/>
        <v>1.2479270316896199E-2</v>
      </c>
      <c r="AT229" s="1">
        <f ca="1"/>
        <v>8.3359630091603618E-3</v>
      </c>
      <c r="AU229" s="1">
        <f ca="1"/>
        <v>0.11692451839074769</v>
      </c>
      <c r="AV229" s="42"/>
      <c r="AW229" t="str">
        <f>IF('PD Car'!AL396="","",'PD Car'!AL396)</f>
        <v/>
      </c>
      <c r="AX229" t="str">
        <f>IF('PD Car'!AM396="","",'PD Car'!AM396)</f>
        <v>DPD 0</v>
      </c>
      <c r="AY229" s="1">
        <f ca="1">IF('PD Car'!AN396="","",'PD Car'!AN396)</f>
        <v>0.98743337556890443</v>
      </c>
      <c r="AZ229" s="1">
        <f ca="1">IF('PD Car'!AO396="","",'PD Car'!AO396)</f>
        <v>1.2566624431095585E-2</v>
      </c>
      <c r="BA229" s="1">
        <f>IF('PD Car'!AP396="","",'PD Car'!AP396)</f>
        <v>0</v>
      </c>
      <c r="BB229" s="1">
        <f>IF('PD Car'!AQ396="","",'PD Car'!AQ396)</f>
        <v>0</v>
      </c>
      <c r="BC229" s="1">
        <f>IF('PD Car'!AR396="","",'PD Car'!AR396)</f>
        <v>0</v>
      </c>
      <c r="BF229" t="s">
        <v>198</v>
      </c>
      <c r="BG229" s="1" cm="1">
        <f t="array" aca="1" ref="BG229:BK233" ca="1">MMULT(BG222:BK226,AY229:BC233)</f>
        <v>0.78133669728645094</v>
      </c>
      <c r="BH229" s="1">
        <f ca="1"/>
        <v>1.8451568540921132E-2</v>
      </c>
      <c r="BI229" s="1">
        <f ca="1"/>
        <v>1.7210184164993397E-2</v>
      </c>
      <c r="BJ229" s="1">
        <f ca="1"/>
        <v>1.2676268661602447E-2</v>
      </c>
      <c r="BK229" s="1">
        <f ca="1"/>
        <v>0.17032528134603239</v>
      </c>
    </row>
    <row r="230" spans="9:63">
      <c r="J230" t="s">
        <v>199</v>
      </c>
      <c r="K230" s="1">
        <f ca="1"/>
        <v>0.36218798756381992</v>
      </c>
      <c r="L230" s="1">
        <f ca="1"/>
        <v>7.0209479445187371E-3</v>
      </c>
      <c r="M230" s="1">
        <f ca="1"/>
        <v>6.3269164789890977E-3</v>
      </c>
      <c r="N230" s="1">
        <f ca="1"/>
        <v>4.3082489663094749E-3</v>
      </c>
      <c r="O230" s="1">
        <f ca="1"/>
        <v>0.62015589904636392</v>
      </c>
      <c r="P230" s="42"/>
      <c r="Q230" t="str">
        <f>IF('PD Car'!H397="","",'PD Car'!H397)</f>
        <v/>
      </c>
      <c r="R230" t="str">
        <f>IF('PD Car'!I397="","",'PD Car'!I397)</f>
        <v>DPD 1-30</v>
      </c>
      <c r="S230" s="1">
        <f ca="1">IF('PD Car'!J397="","",'PD Car'!J397)</f>
        <v>0.22280118858025424</v>
      </c>
      <c r="T230" s="1">
        <f ca="1">IF('PD Car'!K397="","",'PD Car'!K397)</f>
        <v>0.39753015617559612</v>
      </c>
      <c r="U230" s="1">
        <f ca="1">IF('PD Car'!L397="","",'PD Car'!L397)</f>
        <v>0.37966865524414967</v>
      </c>
      <c r="V230" s="1">
        <f>IF('PD Car'!M397="","",'PD Car'!M397)</f>
        <v>0</v>
      </c>
      <c r="W230" s="1">
        <f>IF('PD Car'!N397="","",'PD Car'!N397)</f>
        <v>0</v>
      </c>
      <c r="Z230" t="s">
        <v>199</v>
      </c>
      <c r="AA230" s="1">
        <f ca="1"/>
        <v>0.3559301508183132</v>
      </c>
      <c r="AB230" s="1">
        <f ca="1"/>
        <v>7.1149417294472835E-3</v>
      </c>
      <c r="AC230" s="1">
        <f ca="1"/>
        <v>6.4462896366039735E-3</v>
      </c>
      <c r="AD230" s="1">
        <f ca="1"/>
        <v>4.4052824213030306E-3</v>
      </c>
      <c r="AE230" s="1">
        <f ca="1"/>
        <v>0.62610333539433216</v>
      </c>
      <c r="AF230" s="42"/>
      <c r="AG230" t="str">
        <f>IF('PD Car'!W397="","",'PD Car'!W397)</f>
        <v/>
      </c>
      <c r="AH230" t="str">
        <f>IF('PD Car'!X397="","",'PD Car'!X397)</f>
        <v>DPD 1-30</v>
      </c>
      <c r="AI230" s="1">
        <f ca="1">IF('PD Car'!Y397="","",'PD Car'!Y397)</f>
        <v>0.24552606804570609</v>
      </c>
      <c r="AJ230" s="1">
        <f ca="1">IF('PD Car'!Z397="","",'PD Car'!Z397)</f>
        <v>0.40268001388052793</v>
      </c>
      <c r="AK230" s="1">
        <f ca="1">IF('PD Car'!AA397="","",'PD Car'!AA397)</f>
        <v>0.35179391807376598</v>
      </c>
      <c r="AL230" s="1">
        <f>IF('PD Car'!AB397="","",'PD Car'!AB397)</f>
        <v>0</v>
      </c>
      <c r="AM230" s="1">
        <f>IF('PD Car'!AC397="","",'PD Car'!AC397)</f>
        <v>0</v>
      </c>
      <c r="AP230" t="s">
        <v>199</v>
      </c>
      <c r="AQ230" s="1">
        <f ca="1"/>
        <v>0.38623622033087346</v>
      </c>
      <c r="AR230" s="1">
        <f ca="1"/>
        <v>6.4937650938687967E-3</v>
      </c>
      <c r="AS230" s="1">
        <f ca="1"/>
        <v>5.6938763410354209E-3</v>
      </c>
      <c r="AT230" s="1">
        <f ca="1"/>
        <v>3.8128237633834961E-3</v>
      </c>
      <c r="AU230" s="1">
        <f ca="1"/>
        <v>0.59776331447083852</v>
      </c>
      <c r="AV230" s="42"/>
      <c r="AW230" t="str">
        <f>IF('PD Car'!AL397="","",'PD Car'!AL397)</f>
        <v/>
      </c>
      <c r="AX230" t="str">
        <f>IF('PD Car'!AM397="","",'PD Car'!AM397)</f>
        <v>DPD 1-30</v>
      </c>
      <c r="AY230" s="1">
        <f ca="1">IF('PD Car'!AN397="","",'PD Car'!AN397)</f>
        <v>0.20132506401736164</v>
      </c>
      <c r="AZ230" s="1">
        <f ca="1">IF('PD Car'!AO397="","",'PD Car'!AO397)</f>
        <v>0.39049156193094625</v>
      </c>
      <c r="BA230" s="1">
        <f ca="1">IF('PD Car'!AP397="","",'PD Car'!AP397)</f>
        <v>0.40818337405169214</v>
      </c>
      <c r="BB230" s="1">
        <f>IF('PD Car'!AQ397="","",'PD Car'!AQ397)</f>
        <v>0</v>
      </c>
      <c r="BC230" s="1">
        <f>IF('PD Car'!AR397="","",'PD Car'!AR397)</f>
        <v>0</v>
      </c>
      <c r="BF230" t="s">
        <v>199</v>
      </c>
      <c r="BG230" s="1">
        <f ca="1"/>
        <v>0.32576833756594159</v>
      </c>
      <c r="BH230" s="1">
        <f ca="1"/>
        <v>7.6939513686608294E-3</v>
      </c>
      <c r="BI230" s="1">
        <f ca="1"/>
        <v>7.1786336821307653E-3</v>
      </c>
      <c r="BJ230" s="1">
        <f ca="1"/>
        <v>5.2912939339615217E-3</v>
      </c>
      <c r="BK230" s="1">
        <f ca="1"/>
        <v>0.6540677834493055</v>
      </c>
    </row>
    <row r="231" spans="9:63">
      <c r="J231" t="s">
        <v>200</v>
      </c>
      <c r="K231" s="1">
        <f ca="1"/>
        <v>7.7900006079070841E-2</v>
      </c>
      <c r="L231" s="1">
        <f ca="1"/>
        <v>1.5111781574491602E-3</v>
      </c>
      <c r="M231" s="1">
        <f ca="1"/>
        <v>1.3645543812634616E-3</v>
      </c>
      <c r="N231" s="1">
        <f ca="1"/>
        <v>9.3283458968403425E-4</v>
      </c>
      <c r="O231" s="1">
        <f ca="1"/>
        <v>0.91829142679253295</v>
      </c>
      <c r="P231" s="42"/>
      <c r="Q231" t="str">
        <f>IF('PD Car'!H398="","",'PD Car'!H398)</f>
        <v/>
      </c>
      <c r="R231" t="str">
        <f>IF('PD Car'!I398="","",'PD Car'!I398)</f>
        <v>DPD 31-60</v>
      </c>
      <c r="S231" s="1">
        <f>IF('PD Car'!J398="","",'PD Car'!J398)</f>
        <v>0</v>
      </c>
      <c r="T231" s="1">
        <f ca="1">IF('PD Car'!K398="","",'PD Car'!K398)</f>
        <v>8.7315438583030341E-2</v>
      </c>
      <c r="U231" s="1">
        <f ca="1">IF('PD Car'!L398="","",'PD Car'!L398)</f>
        <v>0.56744607579392514</v>
      </c>
      <c r="V231" s="1">
        <f ca="1">IF('PD Car'!M398="","",'PD Car'!M398)</f>
        <v>0.34523848562304449</v>
      </c>
      <c r="W231" s="1">
        <f>IF('PD Car'!N398="","",'PD Car'!N398)</f>
        <v>0</v>
      </c>
      <c r="Z231" t="s">
        <v>200</v>
      </c>
      <c r="AA231" s="1">
        <f ca="1"/>
        <v>7.542202384257532E-2</v>
      </c>
      <c r="AB231" s="1">
        <f ca="1"/>
        <v>1.5086281497017225E-3</v>
      </c>
      <c r="AC231" s="1">
        <f ca="1"/>
        <v>1.3693119536371532E-3</v>
      </c>
      <c r="AD231" s="1">
        <f ca="1"/>
        <v>9.3904770259484595E-4</v>
      </c>
      <c r="AE231" s="1">
        <f ca="1"/>
        <v>0.92076098835149067</v>
      </c>
      <c r="AF231" s="42"/>
      <c r="AG231" t="str">
        <f>IF('PD Car'!W398="","",'PD Car'!W398)</f>
        <v/>
      </c>
      <c r="AH231" t="str">
        <f>IF('PD Car'!X398="","",'PD Car'!X398)</f>
        <v>DPD 31-60</v>
      </c>
      <c r="AI231" s="1">
        <f>IF('PD Car'!Y398="","",'PD Car'!Y398)</f>
        <v>0</v>
      </c>
      <c r="AJ231" s="1">
        <f ca="1">IF('PD Car'!Z398="","",'PD Car'!Z398)</f>
        <v>9.9686026697113919E-2</v>
      </c>
      <c r="AK231" s="1">
        <f ca="1">IF('PD Car'!AA398="","",'PD Car'!AA398)</f>
        <v>0.58197137091313089</v>
      </c>
      <c r="AL231" s="1">
        <f ca="1">IF('PD Car'!AB398="","",'PD Car'!AB398)</f>
        <v>0.3183426023897552</v>
      </c>
      <c r="AM231" s="1">
        <f>IF('PD Car'!AC398="","",'PD Car'!AC398)</f>
        <v>0</v>
      </c>
      <c r="AP231" t="s">
        <v>200</v>
      </c>
      <c r="AQ231" s="1">
        <f ca="1"/>
        <v>8.7761082744419808E-2</v>
      </c>
      <c r="AR231" s="1">
        <f ca="1"/>
        <v>1.4774592758588923E-3</v>
      </c>
      <c r="AS231" s="1">
        <f ca="1"/>
        <v>1.2999159248239613E-3</v>
      </c>
      <c r="AT231" s="1">
        <f ca="1"/>
        <v>8.7621389329352512E-4</v>
      </c>
      <c r="AU231" s="1">
        <f ca="1"/>
        <v>0.90858532816160376</v>
      </c>
      <c r="AV231" s="42"/>
      <c r="AW231" t="str">
        <f>IF('PD Car'!AL398="","",'PD Car'!AL398)</f>
        <v/>
      </c>
      <c r="AX231" t="str">
        <f>IF('PD Car'!AM398="","",'PD Car'!AM398)</f>
        <v>DPD 31-60</v>
      </c>
      <c r="AY231" s="1">
        <f>IF('PD Car'!AN398="","",'PD Car'!AN398)</f>
        <v>0</v>
      </c>
      <c r="AZ231" s="1">
        <f ca="1">IF('PD Car'!AO398="","",'PD Car'!AO398)</f>
        <v>7.612860565178714E-2</v>
      </c>
      <c r="BA231" s="1">
        <f ca="1">IF('PD Car'!AP398="","",'PD Car'!AP398)</f>
        <v>0.55093161501149168</v>
      </c>
      <c r="BB231" s="1">
        <f ca="1">IF('PD Car'!AQ398="","",'PD Car'!AQ398)</f>
        <v>0.37293977933672118</v>
      </c>
      <c r="BC231" s="1">
        <f>IF('PD Car'!AR398="","",'PD Car'!AR398)</f>
        <v>0</v>
      </c>
      <c r="BF231" t="s">
        <v>200</v>
      </c>
      <c r="BG231" s="1">
        <f ca="1"/>
        <v>6.4374593081678019E-2</v>
      </c>
      <c r="BH231" s="1">
        <f ca="1"/>
        <v>1.5208561541785472E-3</v>
      </c>
      <c r="BI231" s="1">
        <f ca="1"/>
        <v>1.4203324984196522E-3</v>
      </c>
      <c r="BJ231" s="1">
        <f ca="1"/>
        <v>1.049123115104937E-3</v>
      </c>
      <c r="BK231" s="1">
        <f ca="1"/>
        <v>0.9316350951506186</v>
      </c>
    </row>
    <row r="232" spans="9:63">
      <c r="J232" t="s">
        <v>196</v>
      </c>
      <c r="K232" s="1">
        <f ca="1"/>
        <v>1.8826529973871716E-3</v>
      </c>
      <c r="L232" s="1">
        <f ca="1"/>
        <v>3.657336657359957E-5</v>
      </c>
      <c r="M232" s="1">
        <f ca="1"/>
        <v>3.3154709089972755E-5</v>
      </c>
      <c r="N232" s="1">
        <f ca="1"/>
        <v>2.2837012839738152E-5</v>
      </c>
      <c r="O232" s="1">
        <f ca="1"/>
        <v>0.99802478191410959</v>
      </c>
      <c r="P232" s="42"/>
      <c r="Q232" t="str">
        <f>IF('PD Car'!H399="","",'PD Car'!H399)</f>
        <v/>
      </c>
      <c r="R232" t="str">
        <f>IF('PD Car'!I399="","",'PD Car'!I399)</f>
        <v>DPD 61-90</v>
      </c>
      <c r="S232" s="1">
        <f>IF('PD Car'!J399="","",'PD Car'!J399)</f>
        <v>0</v>
      </c>
      <c r="T232" s="1">
        <f>IF('PD Car'!K399="","",'PD Car'!K399)</f>
        <v>0</v>
      </c>
      <c r="U232" s="1">
        <f ca="1">IF('PD Car'!L399="","",'PD Car'!L399)</f>
        <v>1.1679360815904807E-2</v>
      </c>
      <c r="V232" s="1">
        <f ca="1">IF('PD Car'!M399="","",'PD Car'!M399)</f>
        <v>0.48901408284013842</v>
      </c>
      <c r="W232" s="1">
        <f ca="1">IF('PD Car'!N399="","",'PD Car'!N399)</f>
        <v>0.49930655634395676</v>
      </c>
      <c r="Z232" t="s">
        <v>196</v>
      </c>
      <c r="AA232" s="1">
        <f ca="1"/>
        <v>1.7840149868228656E-3</v>
      </c>
      <c r="AB232" s="1">
        <f ca="1"/>
        <v>3.5729240168228691E-5</v>
      </c>
      <c r="AC232" s="1">
        <f ca="1"/>
        <v>3.2543443712779467E-5</v>
      </c>
      <c r="AD232" s="1">
        <f ca="1"/>
        <v>2.2468994129177967E-5</v>
      </c>
      <c r="AE232" s="1">
        <f ca="1"/>
        <v>0.99812524333516683</v>
      </c>
      <c r="AF232" s="42"/>
      <c r="AG232" t="str">
        <f>IF('PD Car'!W399="","",'PD Car'!W399)</f>
        <v/>
      </c>
      <c r="AH232" t="str">
        <f>IF('PD Car'!X399="","",'PD Car'!X399)</f>
        <v>DPD 61-90</v>
      </c>
      <c r="AI232" s="1">
        <f>IF('PD Car'!Y399="","",'PD Car'!Y399)</f>
        <v>0</v>
      </c>
      <c r="AJ232" s="1">
        <f>IF('PD Car'!Z399="","",'PD Car'!Z399)</f>
        <v>0</v>
      </c>
      <c r="AK232" s="1">
        <f ca="1">IF('PD Car'!AA399="","",'PD Car'!AA399)</f>
        <v>1.4139811919115583E-2</v>
      </c>
      <c r="AL232" s="1">
        <f ca="1">IF('PD Car'!AB399="","",'PD Car'!AB399)</f>
        <v>0.51609846016617533</v>
      </c>
      <c r="AM232" s="1">
        <f ca="1">IF('PD Car'!AC399="","",'PD Car'!AC399)</f>
        <v>0.4697617279147091</v>
      </c>
      <c r="AP232" t="s">
        <v>196</v>
      </c>
      <c r="AQ232" s="1">
        <f ca="1"/>
        <v>2.2968490807945643E-3</v>
      </c>
      <c r="AR232" s="1">
        <f ca="1"/>
        <v>3.8765768349516199E-5</v>
      </c>
      <c r="AS232" s="1">
        <f ca="1"/>
        <v>3.4332614104904674E-5</v>
      </c>
      <c r="AT232" s="1">
        <f ca="1"/>
        <v>2.3432075082753452E-5</v>
      </c>
      <c r="AU232" s="1">
        <f ca="1"/>
        <v>0.99760662046166837</v>
      </c>
      <c r="AV232" s="42"/>
      <c r="AW232" t="str">
        <f>IF('PD Car'!AL399="","",'PD Car'!AL399)</f>
        <v/>
      </c>
      <c r="AX232" t="str">
        <f>IF('PD Car'!AM399="","",'PD Car'!AM399)</f>
        <v>DPD 61-90</v>
      </c>
      <c r="AY232" s="1">
        <f>IF('PD Car'!AN399="","",'PD Car'!AN399)</f>
        <v>0</v>
      </c>
      <c r="AZ232" s="1">
        <f>IF('PD Car'!AO399="","",'PD Car'!AO399)</f>
        <v>0</v>
      </c>
      <c r="BA232" s="1">
        <f ca="1">IF('PD Car'!AP399="","",'PD Car'!AP399)</f>
        <v>9.5994411723574844E-3</v>
      </c>
      <c r="BB232" s="1">
        <f ca="1">IF('PD Car'!AQ399="","",'PD Car'!AQ399)</f>
        <v>0.49040055882764255</v>
      </c>
      <c r="BC232" s="1">
        <f ca="1">IF('PD Car'!AR399="","",'PD Car'!AR399)</f>
        <v>0.5</v>
      </c>
      <c r="BF232" t="s">
        <v>196</v>
      </c>
      <c r="BG232" s="1">
        <f ca="1"/>
        <v>1.3935932056558622E-3</v>
      </c>
      <c r="BH232" s="1">
        <f ca="1"/>
        <v>3.2944404222286131E-5</v>
      </c>
      <c r="BI232" s="1">
        <f ca="1"/>
        <v>3.0826130108954697E-5</v>
      </c>
      <c r="BJ232" s="1">
        <f ca="1"/>
        <v>2.2867399121576121E-5</v>
      </c>
      <c r="BK232" s="1">
        <f ca="1"/>
        <v>0.99851976886089111</v>
      </c>
    </row>
    <row r="233" spans="9:63">
      <c r="J233" t="s">
        <v>197</v>
      </c>
      <c r="K233" s="1">
        <f ca="1"/>
        <v>0</v>
      </c>
      <c r="L233" s="1">
        <f ca="1"/>
        <v>0</v>
      </c>
      <c r="M233" s="1">
        <f ca="1"/>
        <v>0</v>
      </c>
      <c r="N233" s="1">
        <f ca="1"/>
        <v>0</v>
      </c>
      <c r="O233" s="1">
        <f ca="1"/>
        <v>1</v>
      </c>
      <c r="P233" s="42"/>
      <c r="Q233" t="str">
        <f>IF('PD Car'!H400="","",'PD Car'!H400)</f>
        <v/>
      </c>
      <c r="R233" t="str">
        <f>IF('PD Car'!I400="","",'PD Car'!I400)</f>
        <v>Default</v>
      </c>
      <c r="S233" s="1">
        <f>IF('PD Car'!J400="","",'PD Car'!J400)</f>
        <v>0</v>
      </c>
      <c r="T233" s="1">
        <f>IF('PD Car'!K400="","",'PD Car'!K400)</f>
        <v>0</v>
      </c>
      <c r="U233" s="1">
        <f>IF('PD Car'!L400="","",'PD Car'!L400)</f>
        <v>0</v>
      </c>
      <c r="V233" s="1">
        <f>IF('PD Car'!M400="","",'PD Car'!M400)</f>
        <v>0</v>
      </c>
      <c r="W233" s="1">
        <f>IF('PD Car'!N400="","",'PD Car'!N400)</f>
        <v>1</v>
      </c>
      <c r="Z233" t="s">
        <v>197</v>
      </c>
      <c r="AA233" s="1">
        <f ca="1"/>
        <v>0</v>
      </c>
      <c r="AB233" s="1">
        <f ca="1"/>
        <v>0</v>
      </c>
      <c r="AC233" s="1">
        <f ca="1"/>
        <v>0</v>
      </c>
      <c r="AD233" s="1">
        <f ca="1"/>
        <v>0</v>
      </c>
      <c r="AE233" s="1">
        <f ca="1"/>
        <v>1</v>
      </c>
      <c r="AF233" s="42"/>
      <c r="AG233" t="str">
        <f>IF('PD Car'!W400="","",'PD Car'!W400)</f>
        <v/>
      </c>
      <c r="AH233" t="str">
        <f>IF('PD Car'!X400="","",'PD Car'!X400)</f>
        <v>Default</v>
      </c>
      <c r="AI233" s="1">
        <f>IF('PD Car'!Y400="","",'PD Car'!Y400)</f>
        <v>0</v>
      </c>
      <c r="AJ233" s="1">
        <f>IF('PD Car'!Z400="","",'PD Car'!Z400)</f>
        <v>0</v>
      </c>
      <c r="AK233" s="1">
        <f>IF('PD Car'!AA400="","",'PD Car'!AA400)</f>
        <v>0</v>
      </c>
      <c r="AL233" s="1">
        <f>IF('PD Car'!AB400="","",'PD Car'!AB400)</f>
        <v>0</v>
      </c>
      <c r="AM233" s="1">
        <f>IF('PD Car'!AC400="","",'PD Car'!AC400)</f>
        <v>1</v>
      </c>
      <c r="AP233" t="s">
        <v>197</v>
      </c>
      <c r="AQ233" s="1">
        <f ca="1"/>
        <v>0</v>
      </c>
      <c r="AR233" s="1">
        <f ca="1"/>
        <v>0</v>
      </c>
      <c r="AS233" s="1">
        <f ca="1"/>
        <v>0</v>
      </c>
      <c r="AT233" s="1">
        <f ca="1"/>
        <v>0</v>
      </c>
      <c r="AU233" s="1">
        <f ca="1"/>
        <v>1</v>
      </c>
      <c r="AV233" s="42"/>
      <c r="AW233" t="str">
        <f>IF('PD Car'!AL400="","",'PD Car'!AL400)</f>
        <v/>
      </c>
      <c r="AX233" t="str">
        <f>IF('PD Car'!AM400="","",'PD Car'!AM400)</f>
        <v>Default</v>
      </c>
      <c r="AY233" s="1">
        <f>IF('PD Car'!AN400="","",'PD Car'!AN400)</f>
        <v>0</v>
      </c>
      <c r="AZ233" s="1">
        <f>IF('PD Car'!AO400="","",'PD Car'!AO400)</f>
        <v>0</v>
      </c>
      <c r="BA233" s="1">
        <f>IF('PD Car'!AP400="","",'PD Car'!AP400)</f>
        <v>0</v>
      </c>
      <c r="BB233" s="1">
        <f>IF('PD Car'!AQ400="","",'PD Car'!AQ400)</f>
        <v>0</v>
      </c>
      <c r="BC233" s="1">
        <f>IF('PD Car'!AR400="","",'PD Car'!AR400)</f>
        <v>1</v>
      </c>
      <c r="BF233" t="s">
        <v>197</v>
      </c>
      <c r="BG233" s="1">
        <f ca="1"/>
        <v>0</v>
      </c>
      <c r="BH233" s="1">
        <f ca="1"/>
        <v>0</v>
      </c>
      <c r="BI233" s="1">
        <f ca="1"/>
        <v>0</v>
      </c>
      <c r="BJ233" s="1">
        <f ca="1"/>
        <v>0</v>
      </c>
      <c r="BK233" s="1">
        <f ca="1"/>
        <v>1</v>
      </c>
    </row>
    <row r="234" spans="9:63">
      <c r="I234" s="9">
        <f>I227+1</f>
        <v>34</v>
      </c>
      <c r="P234" s="42"/>
      <c r="Q234">
        <f>IF('PD Car'!H401="","",'PD Car'!H401)</f>
        <v>202410</v>
      </c>
      <c r="R234" t="str">
        <f>IF('PD Car'!I401="","",'PD Car'!I401)</f>
        <v/>
      </c>
      <c r="S234" t="str">
        <f>IF('PD Car'!J401="","",'PD Car'!J401)</f>
        <v/>
      </c>
      <c r="T234" t="str">
        <f>IF('PD Car'!K401="","",'PD Car'!K401)</f>
        <v/>
      </c>
      <c r="U234" t="str">
        <f>IF('PD Car'!L401="","",'PD Car'!L401)</f>
        <v/>
      </c>
      <c r="V234" t="str">
        <f>IF('PD Car'!M401="","",'PD Car'!M401)</f>
        <v/>
      </c>
      <c r="W234" t="str">
        <f>IF('PD Car'!N401="","",'PD Car'!N401)</f>
        <v/>
      </c>
      <c r="Y234" s="9">
        <f>Y227+1</f>
        <v>34</v>
      </c>
      <c r="AF234" s="42"/>
      <c r="AG234">
        <f>IF('PD Car'!W401="","",'PD Car'!W401)</f>
        <v>202410</v>
      </c>
      <c r="AH234" t="str">
        <f>IF('PD Car'!X401="","",'PD Car'!X401)</f>
        <v/>
      </c>
      <c r="AI234" t="str">
        <f>IF('PD Car'!Y401="","",'PD Car'!Y401)</f>
        <v/>
      </c>
      <c r="AJ234" t="str">
        <f>IF('PD Car'!Z401="","",'PD Car'!Z401)</f>
        <v/>
      </c>
      <c r="AK234" t="str">
        <f>IF('PD Car'!AA401="","",'PD Car'!AA401)</f>
        <v/>
      </c>
      <c r="AL234" t="str">
        <f>IF('PD Car'!AB401="","",'PD Car'!AB401)</f>
        <v/>
      </c>
      <c r="AM234" t="str">
        <f>IF('PD Car'!AC401="","",'PD Car'!AC401)</f>
        <v/>
      </c>
      <c r="AO234" s="9">
        <f>AO227+1</f>
        <v>34</v>
      </c>
      <c r="AV234" s="42"/>
      <c r="AW234">
        <f>IF('PD Car'!AL401="","",'PD Car'!AL401)</f>
        <v>202410</v>
      </c>
      <c r="AX234" t="str">
        <f>IF('PD Car'!AM401="","",'PD Car'!AM401)</f>
        <v/>
      </c>
      <c r="AY234" t="str">
        <f>IF('PD Car'!AN401="","",'PD Car'!AN401)</f>
        <v/>
      </c>
      <c r="AZ234" t="str">
        <f>IF('PD Car'!AO401="","",'PD Car'!AO401)</f>
        <v/>
      </c>
      <c r="BA234" t="str">
        <f>IF('PD Car'!AP401="","",'PD Car'!AP401)</f>
        <v/>
      </c>
      <c r="BB234" t="str">
        <f>IF('PD Car'!AQ401="","",'PD Car'!AQ401)</f>
        <v/>
      </c>
      <c r="BC234" t="str">
        <f>IF('PD Car'!AR401="","",'PD Car'!AR401)</f>
        <v/>
      </c>
      <c r="BE234" s="9">
        <f>BE227+1</f>
        <v>34</v>
      </c>
    </row>
    <row r="235" spans="9:63">
      <c r="K235" t="s">
        <v>198</v>
      </c>
      <c r="L235" t="s">
        <v>199</v>
      </c>
      <c r="M235" t="s">
        <v>200</v>
      </c>
      <c r="N235" t="s">
        <v>196</v>
      </c>
      <c r="O235" t="s">
        <v>197</v>
      </c>
      <c r="P235" s="42"/>
      <c r="Q235" t="str">
        <f>IF('PD Car'!H402="","",'PD Car'!H402)</f>
        <v/>
      </c>
      <c r="R235" t="str">
        <f>IF('PD Car'!I402="","",'PD Car'!I402)</f>
        <v/>
      </c>
      <c r="S235" t="str">
        <f>IF('PD Car'!J402="","",'PD Car'!J402)</f>
        <v>DPD 0</v>
      </c>
      <c r="T235" t="str">
        <f>IF('PD Car'!K402="","",'PD Car'!K402)</f>
        <v>DPD 1-30</v>
      </c>
      <c r="U235" t="str">
        <f>IF('PD Car'!L402="","",'PD Car'!L402)</f>
        <v>DPD 31-60</v>
      </c>
      <c r="V235" t="str">
        <f>IF('PD Car'!M402="","",'PD Car'!M402)</f>
        <v>DPD 61-90</v>
      </c>
      <c r="W235" t="str">
        <f>IF('PD Car'!N402="","",'PD Car'!N402)</f>
        <v>Default</v>
      </c>
      <c r="AA235" t="s">
        <v>198</v>
      </c>
      <c r="AB235" t="s">
        <v>199</v>
      </c>
      <c r="AC235" t="s">
        <v>200</v>
      </c>
      <c r="AD235" t="s">
        <v>196</v>
      </c>
      <c r="AE235" t="s">
        <v>197</v>
      </c>
      <c r="AF235" s="42"/>
      <c r="AG235" t="str">
        <f>IF('PD Car'!W402="","",'PD Car'!W402)</f>
        <v/>
      </c>
      <c r="AH235" t="str">
        <f>IF('PD Car'!X402="","",'PD Car'!X402)</f>
        <v/>
      </c>
      <c r="AI235" t="str">
        <f>IF('PD Car'!Y402="","",'PD Car'!Y402)</f>
        <v>DPD 0</v>
      </c>
      <c r="AJ235" t="str">
        <f>IF('PD Car'!Z402="","",'PD Car'!Z402)</f>
        <v>DPD 1-30</v>
      </c>
      <c r="AK235" t="str">
        <f>IF('PD Car'!AA402="","",'PD Car'!AA402)</f>
        <v>DPD 31-60</v>
      </c>
      <c r="AL235" t="str">
        <f>IF('PD Car'!AB402="","",'PD Car'!AB402)</f>
        <v>DPD 61-90</v>
      </c>
      <c r="AM235" t="str">
        <f>IF('PD Car'!AC402="","",'PD Car'!AC402)</f>
        <v>Default</v>
      </c>
      <c r="AQ235" t="s">
        <v>198</v>
      </c>
      <c r="AR235" t="s">
        <v>199</v>
      </c>
      <c r="AS235" t="s">
        <v>200</v>
      </c>
      <c r="AT235" t="s">
        <v>196</v>
      </c>
      <c r="AU235" t="s">
        <v>197</v>
      </c>
      <c r="AV235" s="42"/>
      <c r="AW235" t="str">
        <f>IF('PD Car'!AL402="","",'PD Car'!AL402)</f>
        <v/>
      </c>
      <c r="AX235" t="str">
        <f>IF('PD Car'!AM402="","",'PD Car'!AM402)</f>
        <v/>
      </c>
      <c r="AY235" t="str">
        <f>IF('PD Car'!AN402="","",'PD Car'!AN402)</f>
        <v>DPD 0</v>
      </c>
      <c r="AZ235" t="str">
        <f>IF('PD Car'!AO402="","",'PD Car'!AO402)</f>
        <v>DPD 1-30</v>
      </c>
      <c r="BA235" t="str">
        <f>IF('PD Car'!AP402="","",'PD Car'!AP402)</f>
        <v>DPD 31-60</v>
      </c>
      <c r="BB235" t="str">
        <f>IF('PD Car'!AQ402="","",'PD Car'!AQ402)</f>
        <v>DPD 61-90</v>
      </c>
      <c r="BC235" t="str">
        <f>IF('PD Car'!AR402="","",'PD Car'!AR402)</f>
        <v>Default</v>
      </c>
      <c r="BG235" t="s">
        <v>198</v>
      </c>
      <c r="BH235" t="s">
        <v>199</v>
      </c>
      <c r="BI235" t="s">
        <v>200</v>
      </c>
      <c r="BJ235" t="s">
        <v>196</v>
      </c>
      <c r="BK235" t="s">
        <v>197</v>
      </c>
    </row>
    <row r="236" spans="9:63">
      <c r="J236" t="s">
        <v>198</v>
      </c>
      <c r="K236" s="1" cm="1">
        <f t="array" aca="1" ref="K236:O240" ca="1">MMULT(K229:O233,$C$5:$G$9)</f>
        <v>0.81812982301391513</v>
      </c>
      <c r="L236" s="1">
        <f ca="1"/>
        <v>1.5855162310847701E-2</v>
      </c>
      <c r="M236" s="1">
        <f ca="1"/>
        <v>1.4277493632356818E-2</v>
      </c>
      <c r="N236" s="1">
        <f ca="1"/>
        <v>9.7083832714808128E-3</v>
      </c>
      <c r="O236" s="1">
        <f ca="1"/>
        <v>0.14202913777140158</v>
      </c>
      <c r="P236" s="42"/>
      <c r="Q236" t="str">
        <f>IF('PD Car'!H403="","",'PD Car'!H403)</f>
        <v/>
      </c>
      <c r="R236" t="str">
        <f>IF('PD Car'!I403="","",'PD Car'!I403)</f>
        <v>DPD 0</v>
      </c>
      <c r="S236" s="1">
        <f ca="1">IF('PD Car'!J403="","",'PD Car'!J403)</f>
        <v>0.98964524137120891</v>
      </c>
      <c r="T236" s="1">
        <f ca="1">IF('PD Car'!K403="","",'PD Car'!K403)</f>
        <v>1.0354758628791039E-2</v>
      </c>
      <c r="U236" s="1">
        <f>IF('PD Car'!L403="","",'PD Car'!L403)</f>
        <v>0</v>
      </c>
      <c r="V236" s="1">
        <f>IF('PD Car'!M403="","",'PD Car'!M403)</f>
        <v>0</v>
      </c>
      <c r="W236" s="1">
        <f>IF('PD Car'!N403="","",'PD Car'!N403)</f>
        <v>0</v>
      </c>
      <c r="Z236" t="s">
        <v>198</v>
      </c>
      <c r="AA236" s="1" cm="1">
        <f t="array" aca="1" ref="AA236:AE240" ca="1">MMULT(AA229:AE233,S236:W240)</f>
        <v>0.81190489817228195</v>
      </c>
      <c r="AB236" s="1">
        <f ca="1"/>
        <v>1.6235195249833044E-2</v>
      </c>
      <c r="AC236" s="1">
        <f ca="1"/>
        <v>1.4701839656837174E-2</v>
      </c>
      <c r="AD236" s="1">
        <f ca="1"/>
        <v>1.0035352096358285E-2</v>
      </c>
      <c r="AE236" s="1">
        <f ca="1"/>
        <v>0.14712271482468919</v>
      </c>
      <c r="AF236" s="42"/>
      <c r="AG236" t="str">
        <f>IF('PD Car'!W403="","",'PD Car'!W403)</f>
        <v/>
      </c>
      <c r="AH236" t="str">
        <f>IF('PD Car'!X403="","",'PD Car'!X403)</f>
        <v>DPD 0</v>
      </c>
      <c r="AI236" s="1">
        <f ca="1">IF('PD Car'!Y403="","",'PD Car'!Y403)</f>
        <v>0.99154031446629021</v>
      </c>
      <c r="AJ236" s="1">
        <f ca="1">IF('PD Car'!Z403="","",'PD Car'!Z403)</f>
        <v>8.459685533709833E-3</v>
      </c>
      <c r="AK236" s="1">
        <f>IF('PD Car'!AA403="","",'PD Car'!AA403)</f>
        <v>0</v>
      </c>
      <c r="AL236" s="1">
        <f>IF('PD Car'!AB403="","",'PD Car'!AB403)</f>
        <v>0</v>
      </c>
      <c r="AM236" s="1">
        <f>IF('PD Car'!AC403="","",'PD Car'!AC403)</f>
        <v>0</v>
      </c>
      <c r="AP236" t="s">
        <v>198</v>
      </c>
      <c r="AQ236" s="1" cm="1">
        <f t="array" aca="1" ref="AQ236:AU240" ca="1">MMULT(AQ229:AU233,AI236:AM240)</f>
        <v>0.8443384540333102</v>
      </c>
      <c r="AR236" s="1">
        <f ca="1"/>
        <v>1.4158853793905028E-2</v>
      </c>
      <c r="AS236" s="1">
        <f ca="1"/>
        <v>1.2391414245313965E-2</v>
      </c>
      <c r="AT236" s="1">
        <f ca="1"/>
        <v>8.2736465573455091E-3</v>
      </c>
      <c r="AU236" s="1">
        <f ca="1"/>
        <v>0.12083763137012524</v>
      </c>
      <c r="AV236" s="42"/>
      <c r="AW236" t="str">
        <f>IF('PD Car'!AL403="","",'PD Car'!AL403)</f>
        <v/>
      </c>
      <c r="AX236" t="str">
        <f>IF('PD Car'!AM403="","",'PD Car'!AM403)</f>
        <v>DPD 0</v>
      </c>
      <c r="AY236" s="1">
        <f ca="1">IF('PD Car'!AN403="","",'PD Car'!AN403)</f>
        <v>0.98739019827437524</v>
      </c>
      <c r="AZ236" s="1">
        <f ca="1">IF('PD Car'!AO403="","",'PD Car'!AO403)</f>
        <v>1.2609801725624783E-2</v>
      </c>
      <c r="BA236" s="1">
        <f>IF('PD Car'!AP403="","",'PD Car'!AP403)</f>
        <v>0</v>
      </c>
      <c r="BB236" s="1">
        <f>IF('PD Car'!AQ403="","",'PD Car'!AQ403)</f>
        <v>0</v>
      </c>
      <c r="BC236" s="1">
        <f>IF('PD Car'!AR403="","",'PD Car'!AR403)</f>
        <v>0</v>
      </c>
      <c r="BF236" t="s">
        <v>198</v>
      </c>
      <c r="BG236" s="1" cm="1">
        <f t="array" aca="1" ref="BG236:BK240" ca="1">MMULT(BG229:BK233,AY236:BC240)</f>
        <v>0.77519208522691896</v>
      </c>
      <c r="BH236" s="1">
        <f ca="1"/>
        <v>1.8361975139159253E-2</v>
      </c>
      <c r="BI236" s="1">
        <f ca="1"/>
        <v>1.7138638888899074E-2</v>
      </c>
      <c r="BJ236" s="1">
        <f ca="1"/>
        <v>1.264388506818943E-2</v>
      </c>
      <c r="BK236" s="1">
        <f ca="1"/>
        <v>0.17666341567683361</v>
      </c>
    </row>
    <row r="237" spans="9:63">
      <c r="J237" t="s">
        <v>199</v>
      </c>
      <c r="K237" s="1">
        <f ca="1"/>
        <v>0.36016396124316363</v>
      </c>
      <c r="L237" s="1">
        <f ca="1"/>
        <v>6.9811775529769757E-3</v>
      </c>
      <c r="M237" s="1">
        <f ca="1"/>
        <v>6.2897367394416561E-3</v>
      </c>
      <c r="N237" s="1">
        <f ca="1"/>
        <v>4.2811552995706157E-3</v>
      </c>
      <c r="O237" s="1">
        <f ca="1"/>
        <v>0.62228396916484829</v>
      </c>
      <c r="P237" s="42"/>
      <c r="Q237" t="str">
        <f>IF('PD Car'!H404="","",'PD Car'!H404)</f>
        <v/>
      </c>
      <c r="R237" t="str">
        <f>IF('PD Car'!I404="","",'PD Car'!I404)</f>
        <v>DPD 1-30</v>
      </c>
      <c r="S237" s="1">
        <f ca="1">IF('PD Car'!J404="","",'PD Car'!J404)</f>
        <v>0.22272949669074146</v>
      </c>
      <c r="T237" s="1">
        <f ca="1">IF('PD Car'!K404="","",'PD Car'!K404)</f>
        <v>0.39751033448695616</v>
      </c>
      <c r="U237" s="1">
        <f ca="1">IF('PD Car'!L404="","",'PD Car'!L404)</f>
        <v>0.37976016882230235</v>
      </c>
      <c r="V237" s="1">
        <f>IF('PD Car'!M404="","",'PD Car'!M404)</f>
        <v>0</v>
      </c>
      <c r="W237" s="1">
        <f>IF('PD Car'!N404="","",'PD Car'!N404)</f>
        <v>0</v>
      </c>
      <c r="Z237" t="s">
        <v>199</v>
      </c>
      <c r="AA237" s="1">
        <f ca="1"/>
        <v>0.35382928740826408</v>
      </c>
      <c r="AB237" s="1">
        <f ca="1"/>
        <v>7.0764482692910816E-3</v>
      </c>
      <c r="AC237" s="1">
        <f ca="1"/>
        <v>6.4109866713987652E-3</v>
      </c>
      <c r="AD237" s="1">
        <f ca="1"/>
        <v>4.379933365577288E-3</v>
      </c>
      <c r="AE237" s="1">
        <f ca="1"/>
        <v>0.62830334428546841</v>
      </c>
      <c r="AF237" s="42"/>
      <c r="AG237" t="str">
        <f>IF('PD Car'!W404="","",'PD Car'!W404)</f>
        <v/>
      </c>
      <c r="AH237" t="str">
        <f>IF('PD Car'!X404="","",'PD Car'!X404)</f>
        <v>DPD 1-30</v>
      </c>
      <c r="AI237" s="1">
        <f ca="1">IF('PD Car'!Y404="","",'PD Car'!Y404)</f>
        <v>0.24579222950998086</v>
      </c>
      <c r="AJ237" s="1">
        <f ca="1">IF('PD Car'!Z404="","",'PD Car'!Z404)</f>
        <v>0.40272753387747062</v>
      </c>
      <c r="AK237" s="1">
        <f ca="1">IF('PD Car'!AA404="","",'PD Car'!AA404)</f>
        <v>0.35148023661254857</v>
      </c>
      <c r="AL237" s="1">
        <f>IF('PD Car'!AB404="","",'PD Car'!AB404)</f>
        <v>0</v>
      </c>
      <c r="AM237" s="1">
        <f>IF('PD Car'!AC404="","",'PD Car'!AC404)</f>
        <v>0</v>
      </c>
      <c r="AP237" t="s">
        <v>199</v>
      </c>
      <c r="AQ237" s="1">
        <f ca="1"/>
        <v>0.38456490036548174</v>
      </c>
      <c r="AR237" s="1">
        <f ca="1"/>
        <v>6.4510982177362463E-3</v>
      </c>
      <c r="AS237" s="1">
        <f ca="1"/>
        <v>5.6510059073963149E-3</v>
      </c>
      <c r="AT237" s="1">
        <f ca="1"/>
        <v>3.779844622504803E-3</v>
      </c>
      <c r="AU237" s="1">
        <f ca="1"/>
        <v>0.59955315088688066</v>
      </c>
      <c r="AV237" s="42"/>
      <c r="AW237" t="str">
        <f>IF('PD Car'!AL404="","",'PD Car'!AL404)</f>
        <v/>
      </c>
      <c r="AX237" t="str">
        <f>IF('PD Car'!AM404="","",'PD Car'!AM404)</f>
        <v>DPD 1-30</v>
      </c>
      <c r="AY237" s="1">
        <f ca="1">IF('PD Car'!AN404="","",'PD Car'!AN404)</f>
        <v>0.20095249712681357</v>
      </c>
      <c r="AZ237" s="1">
        <f ca="1">IF('PD Car'!AO404="","",'PD Car'!AO404)</f>
        <v>0.39034902878885946</v>
      </c>
      <c r="BA237" s="1">
        <f ca="1">IF('PD Car'!AP404="","",'PD Car'!AP404)</f>
        <v>0.40869847408432702</v>
      </c>
      <c r="BB237" s="1">
        <f>IF('PD Car'!AQ404="","",'PD Car'!AQ404)</f>
        <v>0</v>
      </c>
      <c r="BC237" s="1">
        <f>IF('PD Car'!AR404="","",'PD Car'!AR404)</f>
        <v>0</v>
      </c>
      <c r="BF237" t="s">
        <v>199</v>
      </c>
      <c r="BG237" s="1">
        <f ca="1"/>
        <v>0.3232065821610533</v>
      </c>
      <c r="BH237" s="1">
        <f ca="1"/>
        <v>7.6563381313002098E-3</v>
      </c>
      <c r="BI237" s="1">
        <f ca="1"/>
        <v>7.1478128805835149E-3</v>
      </c>
      <c r="BJ237" s="1">
        <f ca="1"/>
        <v>5.2758364107768994E-3</v>
      </c>
      <c r="BK237" s="1">
        <f ca="1"/>
        <v>0.65671343041628627</v>
      </c>
    </row>
    <row r="238" spans="9:63">
      <c r="J238" t="s">
        <v>200</v>
      </c>
      <c r="K238" s="1">
        <f ca="1"/>
        <v>7.7464924751487002E-2</v>
      </c>
      <c r="L238" s="1">
        <f ca="1"/>
        <v>1.5022978109975633E-3</v>
      </c>
      <c r="M238" s="1">
        <f ca="1"/>
        <v>1.3554332757522685E-3</v>
      </c>
      <c r="N238" s="1">
        <f ca="1"/>
        <v>9.2514144116359609E-4</v>
      </c>
      <c r="O238" s="1">
        <f ca="1"/>
        <v>0.91875220272059999</v>
      </c>
      <c r="P238" s="42"/>
      <c r="Q238" t="str">
        <f>IF('PD Car'!H405="","",'PD Car'!H405)</f>
        <v/>
      </c>
      <c r="R238" t="str">
        <f>IF('PD Car'!I405="","",'PD Car'!I405)</f>
        <v>DPD 31-60</v>
      </c>
      <c r="S238" s="1">
        <f>IF('PD Car'!J405="","",'PD Car'!J405)</f>
        <v>0</v>
      </c>
      <c r="T238" s="1">
        <f ca="1">IF('PD Car'!K405="","",'PD Car'!K405)</f>
        <v>8.7277276363098816E-2</v>
      </c>
      <c r="U238" s="1">
        <f ca="1">IF('PD Car'!L405="","",'PD Car'!L405)</f>
        <v>0.56739563736724008</v>
      </c>
      <c r="V238" s="1">
        <f ca="1">IF('PD Car'!M405="","",'PD Car'!M405)</f>
        <v>0.34532708626966113</v>
      </c>
      <c r="W238" s="1">
        <f>IF('PD Car'!N405="","",'PD Car'!N405)</f>
        <v>0</v>
      </c>
      <c r="Z238" t="s">
        <v>200</v>
      </c>
      <c r="AA238" s="1">
        <f ca="1"/>
        <v>7.4977062978867068E-2</v>
      </c>
      <c r="AB238" s="1">
        <f ca="1"/>
        <v>1.5001819503940442E-3</v>
      </c>
      <c r="AC238" s="1">
        <f ca="1"/>
        <v>1.3608191010731432E-3</v>
      </c>
      <c r="AD238" s="1">
        <f ca="1"/>
        <v>9.319848826826343E-4</v>
      </c>
      <c r="AE238" s="1">
        <f ca="1"/>
        <v>0.9212299510869828</v>
      </c>
      <c r="AF238" s="42"/>
      <c r="AG238" t="str">
        <f>IF('PD Car'!W405="","",'PD Car'!W405)</f>
        <v/>
      </c>
      <c r="AH238" t="str">
        <f>IF('PD Car'!X405="","",'PD Car'!X405)</f>
        <v>DPD 31-60</v>
      </c>
      <c r="AI238" s="1">
        <f>IF('PD Car'!Y405="","",'PD Car'!Y405)</f>
        <v>0</v>
      </c>
      <c r="AJ238" s="1">
        <f ca="1">IF('PD Car'!Z405="","",'PD Car'!Z405)</f>
        <v>9.983414042175015E-2</v>
      </c>
      <c r="AK238" s="1">
        <f ca="1">IF('PD Car'!AA405="","",'PD Car'!AA405)</f>
        <v>0.58212487797369505</v>
      </c>
      <c r="AL238" s="1">
        <f ca="1">IF('PD Car'!AB405="","",'PD Car'!AB405)</f>
        <v>0.31804098160455474</v>
      </c>
      <c r="AM238" s="1">
        <f>IF('PD Car'!AC405="","",'PD Car'!AC405)</f>
        <v>0</v>
      </c>
      <c r="AP238" t="s">
        <v>200</v>
      </c>
      <c r="AQ238" s="1">
        <f ca="1"/>
        <v>8.7381799591727691E-2</v>
      </c>
      <c r="AR238" s="1">
        <f ca="1"/>
        <v>1.4672206816620697E-3</v>
      </c>
      <c r="AS238" s="1">
        <f ca="1"/>
        <v>1.2884273231791104E-3</v>
      </c>
      <c r="AT238" s="1">
        <f ca="1"/>
        <v>8.6590716247007967E-4</v>
      </c>
      <c r="AU238" s="1">
        <f ca="1"/>
        <v>0.90899664524096102</v>
      </c>
      <c r="AV238" s="42"/>
      <c r="AW238" t="str">
        <f>IF('PD Car'!AL405="","",'PD Car'!AL405)</f>
        <v/>
      </c>
      <c r="AX238" t="str">
        <f>IF('PD Car'!AM405="","",'PD Car'!AM405)</f>
        <v>DPD 31-60</v>
      </c>
      <c r="AY238" s="1">
        <f>IF('PD Car'!AN405="","",'PD Car'!AN405)</f>
        <v>0</v>
      </c>
      <c r="AZ238" s="1">
        <f ca="1">IF('PD Car'!AO405="","",'PD Car'!AO405)</f>
        <v>7.5938899509356825E-2</v>
      </c>
      <c r="BA238" s="1">
        <f ca="1">IF('PD Car'!AP405="","",'PD Car'!AP405)</f>
        <v>0.55061918455580749</v>
      </c>
      <c r="BB238" s="1">
        <f ca="1">IF('PD Car'!AQ405="","",'PD Car'!AQ405)</f>
        <v>0.37344191593483567</v>
      </c>
      <c r="BC238" s="1">
        <f>IF('PD Car'!AR405="","",'PD Car'!AR405)</f>
        <v>0</v>
      </c>
      <c r="BF238" t="s">
        <v>200</v>
      </c>
      <c r="BG238" s="1">
        <f ca="1"/>
        <v>6.3868462068703141E-2</v>
      </c>
      <c r="BH238" s="1">
        <f ca="1"/>
        <v>1.5132740645062562E-3</v>
      </c>
      <c r="BI238" s="1">
        <f ca="1"/>
        <v>1.4136691798112778E-3</v>
      </c>
      <c r="BJ238" s="1">
        <f ca="1"/>
        <v>1.0449379788080092E-3</v>
      </c>
      <c r="BK238" s="1">
        <f ca="1"/>
        <v>0.93215965670817102</v>
      </c>
    </row>
    <row r="239" spans="9:63">
      <c r="J239" t="s">
        <v>196</v>
      </c>
      <c r="K239" s="1">
        <f ca="1"/>
        <v>1.8721499111818555E-3</v>
      </c>
      <c r="L239" s="1">
        <f ca="1"/>
        <v>3.6343364404919875E-5</v>
      </c>
      <c r="M239" s="1">
        <f ca="1"/>
        <v>3.2881280012618885E-5</v>
      </c>
      <c r="N239" s="1">
        <f ca="1"/>
        <v>2.2563131920489202E-5</v>
      </c>
      <c r="O239" s="1">
        <f ca="1"/>
        <v>0.99803606231248021</v>
      </c>
      <c r="P239" s="42"/>
      <c r="Q239" t="str">
        <f>IF('PD Car'!H406="","",'PD Car'!H406)</f>
        <v/>
      </c>
      <c r="R239" t="str">
        <f>IF('PD Car'!I406="","",'PD Car'!I406)</f>
        <v>DPD 61-90</v>
      </c>
      <c r="S239" s="1">
        <f>IF('PD Car'!J406="","",'PD Car'!J406)</f>
        <v>0</v>
      </c>
      <c r="T239" s="1">
        <f>IF('PD Car'!K406="","",'PD Car'!K406)</f>
        <v>0</v>
      </c>
      <c r="U239" s="1">
        <f ca="1">IF('PD Car'!L406="","",'PD Car'!L406)</f>
        <v>1.167202851731503E-2</v>
      </c>
      <c r="V239" s="1">
        <f ca="1">IF('PD Car'!M406="","",'PD Car'!M406)</f>
        <v>0.48892550854468048</v>
      </c>
      <c r="W239" s="1">
        <f ca="1">IF('PD Car'!N406="","",'PD Car'!N406)</f>
        <v>0.49940246293800444</v>
      </c>
      <c r="Z239" t="s">
        <v>196</v>
      </c>
      <c r="AA239" s="1">
        <f ca="1"/>
        <v>1.7734998979239813E-3</v>
      </c>
      <c r="AB239" s="1">
        <f ca="1"/>
        <v>3.5516089919661184E-5</v>
      </c>
      <c r="AC239" s="1">
        <f ca="1"/>
        <v>3.229580900594767E-5</v>
      </c>
      <c r="AD239" s="1">
        <f ca="1"/>
        <v>2.2223796975610636E-5</v>
      </c>
      <c r="AE239" s="1">
        <f ca="1"/>
        <v>0.99813646440617465</v>
      </c>
      <c r="AF239" s="42"/>
      <c r="AG239" t="str">
        <f>IF('PD Car'!W406="","",'PD Car'!W406)</f>
        <v/>
      </c>
      <c r="AH239" t="str">
        <f>IF('PD Car'!X406="","",'PD Car'!X406)</f>
        <v>DPD 61-90</v>
      </c>
      <c r="AI239" s="1">
        <f>IF('PD Car'!Y406="","",'PD Car'!Y406)</f>
        <v>0</v>
      </c>
      <c r="AJ239" s="1">
        <f>IF('PD Car'!Z406="","",'PD Car'!Z406)</f>
        <v>0</v>
      </c>
      <c r="AK239" s="1">
        <f ca="1">IF('PD Car'!AA406="","",'PD Car'!AA406)</f>
        <v>1.4170270861536641E-2</v>
      </c>
      <c r="AL239" s="1">
        <f ca="1">IF('PD Car'!AB406="","",'PD Car'!AB406)</f>
        <v>0.51640430401632176</v>
      </c>
      <c r="AM239" s="1">
        <f ca="1">IF('PD Car'!AC406="","",'PD Car'!AC406)</f>
        <v>0.46942542512214158</v>
      </c>
      <c r="AP239" t="s">
        <v>196</v>
      </c>
      <c r="AQ239" s="1">
        <f ca="1"/>
        <v>2.2869467844839468E-3</v>
      </c>
      <c r="AR239" s="1">
        <f ca="1"/>
        <v>3.8470230245773283E-5</v>
      </c>
      <c r="AS239" s="1">
        <f ca="1"/>
        <v>3.3943309079061271E-5</v>
      </c>
      <c r="AT239" s="1">
        <f ca="1"/>
        <v>2.3019602715741754E-5</v>
      </c>
      <c r="AU239" s="1">
        <f ca="1"/>
        <v>0.99761762007347554</v>
      </c>
      <c r="AV239" s="42"/>
      <c r="AW239" t="str">
        <f>IF('PD Car'!AL406="","",'PD Car'!AL406)</f>
        <v/>
      </c>
      <c r="AX239" t="str">
        <f>IF('PD Car'!AM406="","",'PD Car'!AM406)</f>
        <v>DPD 61-90</v>
      </c>
      <c r="AY239" s="1">
        <f>IF('PD Car'!AN406="","",'PD Car'!AN406)</f>
        <v>0</v>
      </c>
      <c r="AZ239" s="1">
        <f>IF('PD Car'!AO406="","",'PD Car'!AO406)</f>
        <v>0</v>
      </c>
      <c r="BA239" s="1">
        <f ca="1">IF('PD Car'!AP406="","",'PD Car'!AP406)</f>
        <v>9.5653866303407088E-3</v>
      </c>
      <c r="BB239" s="1">
        <f ca="1">IF('PD Car'!AQ406="","",'PD Car'!AQ406)</f>
        <v>0.49043461336965932</v>
      </c>
      <c r="BC239" s="1">
        <f ca="1">IF('PD Car'!AR406="","",'PD Car'!AR406)</f>
        <v>0.5</v>
      </c>
      <c r="BF239" t="s">
        <v>196</v>
      </c>
      <c r="BG239" s="1">
        <f ca="1"/>
        <v>1.3826405319411876E-3</v>
      </c>
      <c r="BH239" s="1">
        <f ca="1"/>
        <v>3.2773652598301522E-5</v>
      </c>
      <c r="BI239" s="1">
        <f ca="1"/>
        <v>3.0656521872697657E-5</v>
      </c>
      <c r="BJ239" s="1">
        <f ca="1"/>
        <v>2.272673313570444E-5</v>
      </c>
      <c r="BK239" s="1">
        <f ca="1"/>
        <v>0.99853120256045191</v>
      </c>
    </row>
    <row r="240" spans="9:63">
      <c r="J240" t="s">
        <v>197</v>
      </c>
      <c r="K240" s="1">
        <f ca="1"/>
        <v>0</v>
      </c>
      <c r="L240" s="1">
        <f ca="1"/>
        <v>0</v>
      </c>
      <c r="M240" s="1">
        <f ca="1"/>
        <v>0</v>
      </c>
      <c r="N240" s="1">
        <f ca="1"/>
        <v>0</v>
      </c>
      <c r="O240" s="1">
        <f ca="1"/>
        <v>1</v>
      </c>
      <c r="P240" s="42"/>
      <c r="Q240" t="str">
        <f>IF('PD Car'!H407="","",'PD Car'!H407)</f>
        <v/>
      </c>
      <c r="R240" t="str">
        <f>IF('PD Car'!I407="","",'PD Car'!I407)</f>
        <v>Default</v>
      </c>
      <c r="S240" s="1">
        <f>IF('PD Car'!J407="","",'PD Car'!J407)</f>
        <v>0</v>
      </c>
      <c r="T240" s="1">
        <f>IF('PD Car'!K407="","",'PD Car'!K407)</f>
        <v>0</v>
      </c>
      <c r="U240" s="1">
        <f>IF('PD Car'!L407="","",'PD Car'!L407)</f>
        <v>0</v>
      </c>
      <c r="V240" s="1">
        <f>IF('PD Car'!M407="","",'PD Car'!M407)</f>
        <v>0</v>
      </c>
      <c r="W240" s="1">
        <f>IF('PD Car'!N407="","",'PD Car'!N407)</f>
        <v>1</v>
      </c>
      <c r="Z240" t="s">
        <v>197</v>
      </c>
      <c r="AA240" s="1">
        <f ca="1"/>
        <v>0</v>
      </c>
      <c r="AB240" s="1">
        <f ca="1"/>
        <v>0</v>
      </c>
      <c r="AC240" s="1">
        <f ca="1"/>
        <v>0</v>
      </c>
      <c r="AD240" s="1">
        <f ca="1"/>
        <v>0</v>
      </c>
      <c r="AE240" s="1">
        <f ca="1"/>
        <v>1</v>
      </c>
      <c r="AF240" s="42"/>
      <c r="AG240" t="str">
        <f>IF('PD Car'!W407="","",'PD Car'!W407)</f>
        <v/>
      </c>
      <c r="AH240" t="str">
        <f>IF('PD Car'!X407="","",'PD Car'!X407)</f>
        <v>Default</v>
      </c>
      <c r="AI240" s="1">
        <f>IF('PD Car'!Y407="","",'PD Car'!Y407)</f>
        <v>0</v>
      </c>
      <c r="AJ240" s="1">
        <f>IF('PD Car'!Z407="","",'PD Car'!Z407)</f>
        <v>0</v>
      </c>
      <c r="AK240" s="1">
        <f>IF('PD Car'!AA407="","",'PD Car'!AA407)</f>
        <v>0</v>
      </c>
      <c r="AL240" s="1">
        <f>IF('PD Car'!AB407="","",'PD Car'!AB407)</f>
        <v>0</v>
      </c>
      <c r="AM240" s="1">
        <f>IF('PD Car'!AC407="","",'PD Car'!AC407)</f>
        <v>1</v>
      </c>
      <c r="AP240" t="s">
        <v>197</v>
      </c>
      <c r="AQ240" s="1">
        <f ca="1"/>
        <v>0</v>
      </c>
      <c r="AR240" s="1">
        <f ca="1"/>
        <v>0</v>
      </c>
      <c r="AS240" s="1">
        <f ca="1"/>
        <v>0</v>
      </c>
      <c r="AT240" s="1">
        <f ca="1"/>
        <v>0</v>
      </c>
      <c r="AU240" s="1">
        <f ca="1"/>
        <v>1</v>
      </c>
      <c r="AV240" s="42"/>
      <c r="AW240" t="str">
        <f>IF('PD Car'!AL407="","",'PD Car'!AL407)</f>
        <v/>
      </c>
      <c r="AX240" t="str">
        <f>IF('PD Car'!AM407="","",'PD Car'!AM407)</f>
        <v>Default</v>
      </c>
      <c r="AY240" s="1">
        <f>IF('PD Car'!AN407="","",'PD Car'!AN407)</f>
        <v>0</v>
      </c>
      <c r="AZ240" s="1">
        <f>IF('PD Car'!AO407="","",'PD Car'!AO407)</f>
        <v>0</v>
      </c>
      <c r="BA240" s="1">
        <f>IF('PD Car'!AP407="","",'PD Car'!AP407)</f>
        <v>0</v>
      </c>
      <c r="BB240" s="1">
        <f>IF('PD Car'!AQ407="","",'PD Car'!AQ407)</f>
        <v>0</v>
      </c>
      <c r="BC240" s="1">
        <f>IF('PD Car'!AR407="","",'PD Car'!AR407)</f>
        <v>1</v>
      </c>
      <c r="BF240" t="s">
        <v>197</v>
      </c>
      <c r="BG240" s="1">
        <f ca="1"/>
        <v>0</v>
      </c>
      <c r="BH240" s="1">
        <f ca="1"/>
        <v>0</v>
      </c>
      <c r="BI240" s="1">
        <f ca="1"/>
        <v>0</v>
      </c>
      <c r="BJ240" s="1">
        <f ca="1"/>
        <v>0</v>
      </c>
      <c r="BK240" s="1">
        <f ca="1"/>
        <v>1</v>
      </c>
    </row>
    <row r="241" spans="9:63">
      <c r="I241" s="9">
        <f>I234+1</f>
        <v>35</v>
      </c>
      <c r="P241" s="42"/>
      <c r="Q241">
        <f>IF('PD Car'!H408="","",'PD Car'!H408)</f>
        <v>202411</v>
      </c>
      <c r="R241" t="str">
        <f>IF('PD Car'!I408="","",'PD Car'!I408)</f>
        <v/>
      </c>
      <c r="S241" t="str">
        <f>IF('PD Car'!J408="","",'PD Car'!J408)</f>
        <v/>
      </c>
      <c r="T241" t="str">
        <f>IF('PD Car'!K408="","",'PD Car'!K408)</f>
        <v/>
      </c>
      <c r="U241" t="str">
        <f>IF('PD Car'!L408="","",'PD Car'!L408)</f>
        <v/>
      </c>
      <c r="V241" t="str">
        <f>IF('PD Car'!M408="","",'PD Car'!M408)</f>
        <v/>
      </c>
      <c r="W241" t="str">
        <f>IF('PD Car'!N408="","",'PD Car'!N408)</f>
        <v/>
      </c>
      <c r="Y241" s="9">
        <f>Y234+1</f>
        <v>35</v>
      </c>
      <c r="AF241" s="42"/>
      <c r="AG241">
        <f>IF('PD Car'!W408="","",'PD Car'!W408)</f>
        <v>202411</v>
      </c>
      <c r="AH241" t="str">
        <f>IF('PD Car'!X408="","",'PD Car'!X408)</f>
        <v/>
      </c>
      <c r="AI241" t="str">
        <f>IF('PD Car'!Y408="","",'PD Car'!Y408)</f>
        <v/>
      </c>
      <c r="AJ241" t="str">
        <f>IF('PD Car'!Z408="","",'PD Car'!Z408)</f>
        <v/>
      </c>
      <c r="AK241" t="str">
        <f>IF('PD Car'!AA408="","",'PD Car'!AA408)</f>
        <v/>
      </c>
      <c r="AL241" t="str">
        <f>IF('PD Car'!AB408="","",'PD Car'!AB408)</f>
        <v/>
      </c>
      <c r="AM241" t="str">
        <f>IF('PD Car'!AC408="","",'PD Car'!AC408)</f>
        <v/>
      </c>
      <c r="AO241" s="9">
        <f>AO234+1</f>
        <v>35</v>
      </c>
      <c r="AV241" s="42"/>
      <c r="AW241">
        <f>IF('PD Car'!AL408="","",'PD Car'!AL408)</f>
        <v>202411</v>
      </c>
      <c r="AX241" t="str">
        <f>IF('PD Car'!AM408="","",'PD Car'!AM408)</f>
        <v/>
      </c>
      <c r="AY241" t="str">
        <f>IF('PD Car'!AN408="","",'PD Car'!AN408)</f>
        <v/>
      </c>
      <c r="AZ241" t="str">
        <f>IF('PD Car'!AO408="","",'PD Car'!AO408)</f>
        <v/>
      </c>
      <c r="BA241" t="str">
        <f>IF('PD Car'!AP408="","",'PD Car'!AP408)</f>
        <v/>
      </c>
      <c r="BB241" t="str">
        <f>IF('PD Car'!AQ408="","",'PD Car'!AQ408)</f>
        <v/>
      </c>
      <c r="BC241" t="str">
        <f>IF('PD Car'!AR408="","",'PD Car'!AR408)</f>
        <v/>
      </c>
      <c r="BE241" s="9">
        <f>BE234+1</f>
        <v>35</v>
      </c>
    </row>
    <row r="242" spans="9:63">
      <c r="K242" t="s">
        <v>198</v>
      </c>
      <c r="L242" t="s">
        <v>199</v>
      </c>
      <c r="M242" t="s">
        <v>200</v>
      </c>
      <c r="N242" t="s">
        <v>196</v>
      </c>
      <c r="O242" t="s">
        <v>197</v>
      </c>
      <c r="P242" s="42"/>
      <c r="Q242" t="str">
        <f>IF('PD Car'!H409="","",'PD Car'!H409)</f>
        <v/>
      </c>
      <c r="R242" t="str">
        <f>IF('PD Car'!I409="","",'PD Car'!I409)</f>
        <v/>
      </c>
      <c r="S242" t="str">
        <f>IF('PD Car'!J409="","",'PD Car'!J409)</f>
        <v>DPD 0</v>
      </c>
      <c r="T242" t="str">
        <f>IF('PD Car'!K409="","",'PD Car'!K409)</f>
        <v>DPD 1-30</v>
      </c>
      <c r="U242" t="str">
        <f>IF('PD Car'!L409="","",'PD Car'!L409)</f>
        <v>DPD 31-60</v>
      </c>
      <c r="V242" t="str">
        <f>IF('PD Car'!M409="","",'PD Car'!M409)</f>
        <v>DPD 61-90</v>
      </c>
      <c r="W242" t="str">
        <f>IF('PD Car'!N409="","",'PD Car'!N409)</f>
        <v>Default</v>
      </c>
      <c r="AA242" t="s">
        <v>198</v>
      </c>
      <c r="AB242" t="s">
        <v>199</v>
      </c>
      <c r="AC242" t="s">
        <v>200</v>
      </c>
      <c r="AD242" t="s">
        <v>196</v>
      </c>
      <c r="AE242" t="s">
        <v>197</v>
      </c>
      <c r="AF242" s="42"/>
      <c r="AG242" t="str">
        <f>IF('PD Car'!W409="","",'PD Car'!W409)</f>
        <v/>
      </c>
      <c r="AH242" t="str">
        <f>IF('PD Car'!X409="","",'PD Car'!X409)</f>
        <v/>
      </c>
      <c r="AI242" t="str">
        <f>IF('PD Car'!Y409="","",'PD Car'!Y409)</f>
        <v>DPD 0</v>
      </c>
      <c r="AJ242" t="str">
        <f>IF('PD Car'!Z409="","",'PD Car'!Z409)</f>
        <v>DPD 1-30</v>
      </c>
      <c r="AK242" t="str">
        <f>IF('PD Car'!AA409="","",'PD Car'!AA409)</f>
        <v>DPD 31-60</v>
      </c>
      <c r="AL242" t="str">
        <f>IF('PD Car'!AB409="","",'PD Car'!AB409)</f>
        <v>DPD 61-90</v>
      </c>
      <c r="AM242" t="str">
        <f>IF('PD Car'!AC409="","",'PD Car'!AC409)</f>
        <v>Default</v>
      </c>
      <c r="AQ242" t="s">
        <v>198</v>
      </c>
      <c r="AR242" t="s">
        <v>199</v>
      </c>
      <c r="AS242" t="s">
        <v>200</v>
      </c>
      <c r="AT242" t="s">
        <v>196</v>
      </c>
      <c r="AU242" t="s">
        <v>197</v>
      </c>
      <c r="AV242" s="42"/>
      <c r="AW242" t="str">
        <f>IF('PD Car'!AL409="","",'PD Car'!AL409)</f>
        <v/>
      </c>
      <c r="AX242" t="str">
        <f>IF('PD Car'!AM409="","",'PD Car'!AM409)</f>
        <v/>
      </c>
      <c r="AY242" t="str">
        <f>IF('PD Car'!AN409="","",'PD Car'!AN409)</f>
        <v>DPD 0</v>
      </c>
      <c r="AZ242" t="str">
        <f>IF('PD Car'!AO409="","",'PD Car'!AO409)</f>
        <v>DPD 1-30</v>
      </c>
      <c r="BA242" t="str">
        <f>IF('PD Car'!AP409="","",'PD Car'!AP409)</f>
        <v>DPD 31-60</v>
      </c>
      <c r="BB242" t="str">
        <f>IF('PD Car'!AQ409="","",'PD Car'!AQ409)</f>
        <v>DPD 61-90</v>
      </c>
      <c r="BC242" t="str">
        <f>IF('PD Car'!AR409="","",'PD Car'!AR409)</f>
        <v>Default</v>
      </c>
      <c r="BG242" t="s">
        <v>198</v>
      </c>
      <c r="BH242" t="s">
        <v>199</v>
      </c>
      <c r="BI242" t="s">
        <v>200</v>
      </c>
      <c r="BJ242" t="s">
        <v>196</v>
      </c>
      <c r="BK242" t="s">
        <v>197</v>
      </c>
    </row>
    <row r="243" spans="9:63">
      <c r="J243" t="s">
        <v>198</v>
      </c>
      <c r="K243" s="1" cm="1">
        <f t="array" aca="1" ref="K243:O247" ca="1">MMULT(K236:O240,$C$5:$G$9)</f>
        <v>0.81355690497764876</v>
      </c>
      <c r="L243" s="1">
        <f ca="1"/>
        <v>1.576655307522495E-2</v>
      </c>
      <c r="M243" s="1">
        <f ca="1"/>
        <v>1.4197733631417691E-2</v>
      </c>
      <c r="N243" s="1">
        <f ca="1"/>
        <v>9.6541908725458446E-3</v>
      </c>
      <c r="O243" s="1">
        <f ca="1"/>
        <v>0.14682461744316483</v>
      </c>
      <c r="P243" s="42"/>
      <c r="Q243" t="str">
        <f>IF('PD Car'!H410="","",'PD Car'!H410)</f>
        <v/>
      </c>
      <c r="R243" t="str">
        <f>IF('PD Car'!I410="","",'PD Car'!I410)</f>
        <v>DPD 0</v>
      </c>
      <c r="S243" s="1">
        <f ca="1">IF('PD Car'!J410="","",'PD Car'!J410)</f>
        <v>0.98963863445244904</v>
      </c>
      <c r="T243" s="1">
        <f ca="1">IF('PD Car'!K410="","",'PD Car'!K410)</f>
        <v>1.0361365547550992E-2</v>
      </c>
      <c r="U243" s="1">
        <f>IF('PD Car'!L410="","",'PD Car'!L410)</f>
        <v>0</v>
      </c>
      <c r="V243" s="1">
        <f>IF('PD Car'!M410="","",'PD Car'!M410)</f>
        <v>0</v>
      </c>
      <c r="W243" s="1">
        <f>IF('PD Car'!N410="","",'PD Car'!N410)</f>
        <v>0</v>
      </c>
      <c r="Z243" t="s">
        <v>198</v>
      </c>
      <c r="AA243" s="1" cm="1">
        <f t="array" aca="1" ref="AA243:AE247" ca="1">MMULT(AA236:AE240,S243:W247)</f>
        <v>0.80710734788079808</v>
      </c>
      <c r="AB243" s="1">
        <f ca="1"/>
        <v>1.6148354853263127E-2</v>
      </c>
      <c r="AC243" s="1">
        <f ca="1"/>
        <v>1.4625043550019676E-2</v>
      </c>
      <c r="AD243" s="1">
        <f ca="1"/>
        <v>9.9838968810720043E-3</v>
      </c>
      <c r="AE243" s="1">
        <f ca="1"/>
        <v>0.15213535683484677</v>
      </c>
      <c r="AF243" s="42"/>
      <c r="AG243" t="str">
        <f>IF('PD Car'!W410="","",'PD Car'!W410)</f>
        <v/>
      </c>
      <c r="AH243" t="str">
        <f>IF('PD Car'!X410="","",'PD Car'!X410)</f>
        <v>DPD 0</v>
      </c>
      <c r="AI243" s="1">
        <f ca="1">IF('PD Car'!Y410="","",'PD Car'!Y410)</f>
        <v>0.99155945594671413</v>
      </c>
      <c r="AJ243" s="1">
        <f ca="1">IF('PD Car'!Z410="","",'PD Car'!Z410)</f>
        <v>8.4405440532859134E-3</v>
      </c>
      <c r="AK243" s="1">
        <f>IF('PD Car'!AA410="","",'PD Car'!AA410)</f>
        <v>0</v>
      </c>
      <c r="AL243" s="1">
        <f>IF('PD Car'!AB410="","",'PD Car'!AB410)</f>
        <v>0</v>
      </c>
      <c r="AM243" s="1">
        <f>IF('PD Car'!AC410="","",'PD Car'!AC410)</f>
        <v>0</v>
      </c>
      <c r="AP243" t="s">
        <v>198</v>
      </c>
      <c r="AQ243" s="1" cm="1">
        <f t="array" aca="1" ref="AQ243:AU247" ca="1">MMULT(AQ236:AU240,AI243:AM247)</f>
        <v>0.84069562629323236</v>
      </c>
      <c r="AR243" s="1">
        <f ca="1"/>
        <v>1.4068389851583355E-2</v>
      </c>
      <c r="AS243" s="1">
        <f ca="1"/>
        <v>1.2304894510406674E-2</v>
      </c>
      <c r="AT243" s="1">
        <f ca="1"/>
        <v>8.2123368216769008E-3</v>
      </c>
      <c r="AU243" s="1">
        <f ca="1"/>
        <v>0.12471875252310073</v>
      </c>
      <c r="AV243" s="42"/>
      <c r="AW243" t="str">
        <f>IF('PD Car'!AL410="","",'PD Car'!AL410)</f>
        <v/>
      </c>
      <c r="AX243" t="str">
        <f>IF('PD Car'!AM410="","",'PD Car'!AM410)</f>
        <v>DPD 0</v>
      </c>
      <c r="AY243" s="1">
        <f ca="1">IF('PD Car'!AN410="","",'PD Car'!AN410)</f>
        <v>0.98734732360534871</v>
      </c>
      <c r="AZ243" s="1">
        <f ca="1">IF('PD Car'!AO410="","",'PD Car'!AO410)</f>
        <v>1.2652676394651273E-2</v>
      </c>
      <c r="BA243" s="1">
        <f>IF('PD Car'!AP410="","",'PD Car'!AP410)</f>
        <v>0</v>
      </c>
      <c r="BB243" s="1">
        <f>IF('PD Car'!AQ410="","",'PD Car'!AQ410)</f>
        <v>0</v>
      </c>
      <c r="BC243" s="1">
        <f>IF('PD Car'!AR410="","",'PD Car'!AR410)</f>
        <v>0</v>
      </c>
      <c r="BF243" t="s">
        <v>198</v>
      </c>
      <c r="BG243" s="1" cm="1">
        <f t="array" aca="1" ref="BG243:BK247" ca="1">MMULT(BG236:BK240,AY243:BC247)</f>
        <v>0.7690669497909618</v>
      </c>
      <c r="BH243" s="1">
        <f ca="1"/>
        <v>1.8271508698008657E-2</v>
      </c>
      <c r="BI243" s="1">
        <f ca="1"/>
        <v>1.7065949237283048E-2</v>
      </c>
      <c r="BJ243" s="1">
        <f ca="1"/>
        <v>1.2610234062818554E-2</v>
      </c>
      <c r="BK243" s="1">
        <f ca="1"/>
        <v>0.18298535821092832</v>
      </c>
    </row>
    <row r="244" spans="9:63">
      <c r="J244" t="s">
        <v>199</v>
      </c>
      <c r="K244" s="1">
        <f ca="1"/>
        <v>0.35815112449769659</v>
      </c>
      <c r="L244" s="1">
        <f ca="1"/>
        <v>6.9417880830108412E-3</v>
      </c>
      <c r="M244" s="1">
        <f ca="1"/>
        <v>6.253311276350133E-3</v>
      </c>
      <c r="N244" s="1">
        <f ca="1"/>
        <v>4.2551198425903203E-3</v>
      </c>
      <c r="O244" s="1">
        <f ca="1"/>
        <v>0.62439865630035329</v>
      </c>
      <c r="P244" s="42"/>
      <c r="Q244" t="str">
        <f>IF('PD Car'!H411="","",'PD Car'!H411)</f>
        <v/>
      </c>
      <c r="R244" t="str">
        <f>IF('PD Car'!I411="","",'PD Car'!I411)</f>
        <v>DPD 1-30</v>
      </c>
      <c r="S244" s="1">
        <f ca="1">IF('PD Car'!J411="","",'PD Car'!J411)</f>
        <v>0.22265781795038556</v>
      </c>
      <c r="T244" s="1">
        <f ca="1">IF('PD Car'!K411="","",'PD Car'!K411)</f>
        <v>0.39749049291444721</v>
      </c>
      <c r="U244" s="1">
        <f ca="1">IF('PD Car'!L411="","",'PD Car'!L411)</f>
        <v>0.37985168913516726</v>
      </c>
      <c r="V244" s="1">
        <f>IF('PD Car'!M411="","",'PD Car'!M411)</f>
        <v>0</v>
      </c>
      <c r="W244" s="1">
        <f>IF('PD Car'!N411="","",'PD Car'!N411)</f>
        <v>0</v>
      </c>
      <c r="Z244" t="s">
        <v>199</v>
      </c>
      <c r="AA244" s="1">
        <f ca="1"/>
        <v>0.35173875935047677</v>
      </c>
      <c r="AB244" s="1">
        <f ca="1"/>
        <v>7.0382643767497076E-3</v>
      </c>
      <c r="AC244" s="1">
        <f ca="1"/>
        <v>6.3763338121402254E-3</v>
      </c>
      <c r="AD244" s="1">
        <f ca="1"/>
        <v>4.3555286002484282E-3</v>
      </c>
      <c r="AE244" s="1">
        <f ca="1"/>
        <v>0.63049111386038459</v>
      </c>
      <c r="AF244" s="42"/>
      <c r="AG244" t="str">
        <f>IF('PD Car'!W411="","",'PD Car'!W411)</f>
        <v/>
      </c>
      <c r="AH244" t="str">
        <f>IF('PD Car'!X411="","",'PD Car'!X411)</f>
        <v>DPD 1-30</v>
      </c>
      <c r="AI244" s="1">
        <f ca="1">IF('PD Car'!Y411="","",'PD Car'!Y411)</f>
        <v>0.2460543930874724</v>
      </c>
      <c r="AJ244" s="1">
        <f ca="1">IF('PD Car'!Z411="","",'PD Car'!Z411)</f>
        <v>0.40277406312872022</v>
      </c>
      <c r="AK244" s="1">
        <f ca="1">IF('PD Car'!AA411="","",'PD Car'!AA411)</f>
        <v>0.35117154378380744</v>
      </c>
      <c r="AL244" s="1">
        <f>IF('PD Car'!AB411="","",'PD Car'!AB411)</f>
        <v>0</v>
      </c>
      <c r="AM244" s="1">
        <f>IF('PD Car'!AC411="","",'PD Car'!AC411)</f>
        <v>0</v>
      </c>
      <c r="AP244" t="s">
        <v>199</v>
      </c>
      <c r="AQ244" s="1">
        <f ca="1"/>
        <v>0.38290628443931218</v>
      </c>
      <c r="AR244" s="1">
        <f ca="1"/>
        <v>6.4092601718213158E-3</v>
      </c>
      <c r="AS244" s="1">
        <f ca="1"/>
        <v>5.6095606044481846E-3</v>
      </c>
      <c r="AT244" s="1">
        <f ca="1"/>
        <v>3.7486400046306788E-3</v>
      </c>
      <c r="AU244" s="1">
        <f ca="1"/>
        <v>0.60132625477978741</v>
      </c>
      <c r="AV244" s="42"/>
      <c r="AW244" t="str">
        <f>IF('PD Car'!AL411="","",'PD Car'!AL411)</f>
        <v/>
      </c>
      <c r="AX244" t="str">
        <f>IF('PD Car'!AM411="","",'PD Car'!AM411)</f>
        <v>DPD 1-30</v>
      </c>
      <c r="AY244" s="1">
        <f ca="1">IF('PD Car'!AN411="","",'PD Car'!AN411)</f>
        <v>0.20058404034428701</v>
      </c>
      <c r="AZ244" s="1">
        <f ca="1">IF('PD Car'!AO411="","",'PD Car'!AO411)</f>
        <v>0.39020734882349251</v>
      </c>
      <c r="BA244" s="1">
        <f ca="1">IF('PD Car'!AP411="","",'PD Car'!AP411)</f>
        <v>0.40920861083222049</v>
      </c>
      <c r="BB244" s="1">
        <f>IF('PD Car'!AQ411="","",'PD Car'!AQ411)</f>
        <v>0</v>
      </c>
      <c r="BC244" s="1">
        <f>IF('PD Car'!AR411="","",'PD Car'!AR411)</f>
        <v>0</v>
      </c>
      <c r="BF244" t="s">
        <v>199</v>
      </c>
      <c r="BG244" s="1">
        <f ca="1"/>
        <v>0.32065289310496642</v>
      </c>
      <c r="BH244" s="1">
        <f ca="1"/>
        <v>7.6184447677299719E-3</v>
      </c>
      <c r="BI244" s="1">
        <f ca="1"/>
        <v>7.1168354212286606E-3</v>
      </c>
      <c r="BJ244" s="1">
        <f ca="1"/>
        <v>5.2604780844003928E-3</v>
      </c>
      <c r="BK244" s="1">
        <f ca="1"/>
        <v>0.65935134862167477</v>
      </c>
    </row>
    <row r="245" spans="9:63">
      <c r="J245" t="s">
        <v>200</v>
      </c>
      <c r="K245" s="1">
        <f ca="1"/>
        <v>7.703217355369095E-2</v>
      </c>
      <c r="L245" s="1">
        <f ca="1"/>
        <v>1.4935976227808106E-3</v>
      </c>
      <c r="M245" s="1">
        <f ca="1"/>
        <v>1.3468127961573286E-3</v>
      </c>
      <c r="N245" s="1">
        <f ca="1"/>
        <v>9.1823742823981169E-4</v>
      </c>
      <c r="O245" s="1">
        <f ca="1"/>
        <v>0.91920917859913154</v>
      </c>
      <c r="P245" s="42"/>
      <c r="Q245" t="str">
        <f>IF('PD Car'!H412="","",'PD Car'!H412)</f>
        <v/>
      </c>
      <c r="R245" t="str">
        <f>IF('PD Car'!I412="","",'PD Car'!I412)</f>
        <v>DPD 31-60</v>
      </c>
      <c r="S245" s="1">
        <f>IF('PD Car'!J412="","",'PD Car'!J412)</f>
        <v>0</v>
      </c>
      <c r="T245" s="1">
        <f ca="1">IF('PD Car'!K412="","",'PD Car'!K412)</f>
        <v>8.7239126597197639E-2</v>
      </c>
      <c r="U245" s="1">
        <f ca="1">IF('PD Car'!L412="","",'PD Car'!L412)</f>
        <v>0.56734517800948514</v>
      </c>
      <c r="V245" s="1">
        <f ca="1">IF('PD Car'!M412="","",'PD Car'!M412)</f>
        <v>0.34541569539331718</v>
      </c>
      <c r="W245" s="1">
        <f>IF('PD Car'!N412="","",'PD Car'!N412)</f>
        <v>0</v>
      </c>
      <c r="Z245" t="s">
        <v>200</v>
      </c>
      <c r="AA245" s="1">
        <f ca="1"/>
        <v>7.4534225461264578E-2</v>
      </c>
      <c r="AB245" s="1">
        <f ca="1"/>
        <v>1.4918894899636841E-3</v>
      </c>
      <c r="AC245" s="1">
        <f ca="1"/>
        <v>1.3527721272657378E-3</v>
      </c>
      <c r="AD245" s="1">
        <f ca="1"/>
        <v>9.2563690516222086E-4</v>
      </c>
      <c r="AE245" s="1">
        <f ca="1"/>
        <v>0.9216954760163435</v>
      </c>
      <c r="AF245" s="42"/>
      <c r="AG245" t="str">
        <f>IF('PD Car'!W412="","",'PD Car'!W412)</f>
        <v/>
      </c>
      <c r="AH245" t="str">
        <f>IF('PD Car'!X412="","",'PD Car'!X412)</f>
        <v>DPD 31-60</v>
      </c>
      <c r="AI245" s="1">
        <f>IF('PD Car'!Y412="","",'PD Car'!Y412)</f>
        <v>0</v>
      </c>
      <c r="AJ245" s="1">
        <f ca="1">IF('PD Car'!Z412="","",'PD Car'!Z412)</f>
        <v>9.9980102197274462E-2</v>
      </c>
      <c r="AK245" s="1">
        <f ca="1">IF('PD Car'!AA412="","",'PD Car'!AA412)</f>
        <v>0.58227571728712457</v>
      </c>
      <c r="AL245" s="1">
        <f ca="1">IF('PD Car'!AB412="","",'PD Car'!AB412)</f>
        <v>0.31774418051560094</v>
      </c>
      <c r="AM245" s="1">
        <f>IF('PD Car'!AC412="","",'PD Car'!AC412)</f>
        <v>0</v>
      </c>
      <c r="AP245" t="s">
        <v>200</v>
      </c>
      <c r="AQ245" s="1">
        <f ca="1"/>
        <v>8.7005265757170075E-2</v>
      </c>
      <c r="AR245" s="1">
        <f ca="1"/>
        <v>1.4573254598141091E-3</v>
      </c>
      <c r="AS245" s="1">
        <f ca="1"/>
        <v>1.2777622459282858E-3</v>
      </c>
      <c r="AT245" s="1">
        <f ca="1"/>
        <v>8.5680910729146178E-4</v>
      </c>
      <c r="AU245" s="1">
        <f ca="1"/>
        <v>0.90940283742979611</v>
      </c>
      <c r="AV245" s="42"/>
      <c r="AW245" t="str">
        <f>IF('PD Car'!AL412="","",'PD Car'!AL412)</f>
        <v/>
      </c>
      <c r="AX245" t="str">
        <f>IF('PD Car'!AM412="","",'PD Car'!AM412)</f>
        <v>DPD 31-60</v>
      </c>
      <c r="AY245" s="1">
        <f>IF('PD Car'!AN412="","",'PD Car'!AN412)</f>
        <v>0</v>
      </c>
      <c r="AZ245" s="1">
        <f ca="1">IF('PD Car'!AO412="","",'PD Car'!AO412)</f>
        <v>7.5751433362903867E-2</v>
      </c>
      <c r="BA245" s="1">
        <f ca="1">IF('PD Car'!AP412="","",'PD Car'!AP412)</f>
        <v>0.55030929219290181</v>
      </c>
      <c r="BB245" s="1">
        <f ca="1">IF('PD Car'!AQ412="","",'PD Car'!AQ412)</f>
        <v>0.37393927444419423</v>
      </c>
      <c r="BC245" s="1">
        <f>IF('PD Car'!AR412="","",'PD Car'!AR412)</f>
        <v>0</v>
      </c>
      <c r="BF245" t="s">
        <v>200</v>
      </c>
      <c r="BG245" s="1">
        <f ca="1"/>
        <v>6.3363893712330671E-2</v>
      </c>
      <c r="BH245" s="1">
        <f ca="1"/>
        <v>1.5056851098053624E-3</v>
      </c>
      <c r="BI245" s="1">
        <f ca="1"/>
        <v>1.4071601767514906E-3</v>
      </c>
      <c r="BJ245" s="1">
        <f ca="1"/>
        <v>1.0411353035371601E-3</v>
      </c>
      <c r="BK245" s="1">
        <f ca="1"/>
        <v>0.93268212569757503</v>
      </c>
    </row>
    <row r="246" spans="9:63">
      <c r="J246" t="s">
        <v>196</v>
      </c>
      <c r="K246" s="1">
        <f ca="1"/>
        <v>1.8616995311323914E-3</v>
      </c>
      <c r="L246" s="1">
        <f ca="1"/>
        <v>3.6122345536349883E-5</v>
      </c>
      <c r="M246" s="1">
        <f ca="1"/>
        <v>3.2635898309825243E-5</v>
      </c>
      <c r="N246" s="1">
        <f ca="1"/>
        <v>2.2334798320922769E-5</v>
      </c>
      <c r="O246" s="1">
        <f ca="1"/>
        <v>0.99804720742670061</v>
      </c>
      <c r="P246" s="42"/>
      <c r="Q246" t="str">
        <f>IF('PD Car'!H413="","",'PD Car'!H413)</f>
        <v/>
      </c>
      <c r="R246" t="str">
        <f>IF('PD Car'!I413="","",'PD Car'!I413)</f>
        <v>DPD 61-90</v>
      </c>
      <c r="S246" s="1">
        <f>IF('PD Car'!J413="","",'PD Car'!J413)</f>
        <v>0</v>
      </c>
      <c r="T246" s="1">
        <f>IF('PD Car'!K413="","",'PD Car'!K413)</f>
        <v>0</v>
      </c>
      <c r="U246" s="1">
        <f ca="1">IF('PD Car'!L413="","",'PD Car'!L413)</f>
        <v>1.1664700215016595E-2</v>
      </c>
      <c r="V246" s="1">
        <f ca="1">IF('PD Car'!M413="","",'PD Car'!M413)</f>
        <v>0.48883693021839758</v>
      </c>
      <c r="W246" s="1">
        <f ca="1">IF('PD Car'!N413="","",'PD Car'!N413)</f>
        <v>0.49949836956658578</v>
      </c>
      <c r="Z246" t="s">
        <v>196</v>
      </c>
      <c r="AA246" s="1">
        <f ca="1"/>
        <v>1.763031952266688E-3</v>
      </c>
      <c r="AB246" s="1">
        <f ca="1"/>
        <v>3.5310646999923478E-5</v>
      </c>
      <c r="AC246" s="1">
        <f ca="1"/>
        <v>3.2072952186259392E-5</v>
      </c>
      <c r="AD246" s="1">
        <f ca="1"/>
        <v>2.201929201743358E-5</v>
      </c>
      <c r="AE246" s="1">
        <f ca="1"/>
        <v>0.99814756515652958</v>
      </c>
      <c r="AF246" s="42"/>
      <c r="AG246" t="str">
        <f>IF('PD Car'!W413="","",'PD Car'!W413)</f>
        <v/>
      </c>
      <c r="AH246" t="str">
        <f>IF('PD Car'!X413="","",'PD Car'!X413)</f>
        <v>DPD 61-90</v>
      </c>
      <c r="AI246" s="1">
        <f>IF('PD Car'!Y413="","",'PD Car'!Y413)</f>
        <v>0</v>
      </c>
      <c r="AJ246" s="1">
        <f>IF('PD Car'!Z413="","",'PD Car'!Z413)</f>
        <v>0</v>
      </c>
      <c r="AK246" s="1">
        <f ca="1">IF('PD Car'!AA413="","",'PD Car'!AA413)</f>
        <v>1.4200310187946768E-2</v>
      </c>
      <c r="AL246" s="1">
        <f ca="1">IF('PD Car'!AB413="","",'PD Car'!AB413)</f>
        <v>0.51670530366985612</v>
      </c>
      <c r="AM246" s="1">
        <f ca="1">IF('PD Car'!AC413="","",'PD Car'!AC413)</f>
        <v>0.46909438614219706</v>
      </c>
      <c r="AP246" t="s">
        <v>196</v>
      </c>
      <c r="AQ246" s="1">
        <f ca="1"/>
        <v>2.2771094785570488E-3</v>
      </c>
      <c r="AR246" s="1">
        <f ca="1"/>
        <v>3.8191541538183031E-5</v>
      </c>
      <c r="AS246" s="1">
        <f ca="1"/>
        <v>3.3600900285202524E-5</v>
      </c>
      <c r="AT246" s="1">
        <f ca="1"/>
        <v>2.2679639738910871E-5</v>
      </c>
      <c r="AU246" s="1">
        <f ca="1"/>
        <v>0.9976284184398807</v>
      </c>
      <c r="AV246" s="42"/>
      <c r="AW246" t="str">
        <f>IF('PD Car'!AL413="","",'PD Car'!AL413)</f>
        <v/>
      </c>
      <c r="AX246" t="str">
        <f>IF('PD Car'!AM413="","",'PD Car'!AM413)</f>
        <v>DPD 61-90</v>
      </c>
      <c r="AY246" s="1">
        <f>IF('PD Car'!AN413="","",'PD Car'!AN413)</f>
        <v>0</v>
      </c>
      <c r="AZ246" s="1">
        <f>IF('PD Car'!AO413="","",'PD Car'!AO413)</f>
        <v>0</v>
      </c>
      <c r="BA246" s="1">
        <f ca="1">IF('PD Car'!AP413="","",'PD Car'!AP413)</f>
        <v>9.5317745852769951E-3</v>
      </c>
      <c r="BB246" s="1">
        <f ca="1">IF('PD Car'!AQ413="","",'PD Car'!AQ413)</f>
        <v>0.49046822541472301</v>
      </c>
      <c r="BC246" s="1">
        <f ca="1">IF('PD Car'!AR413="","",'PD Car'!AR413)</f>
        <v>0.5</v>
      </c>
      <c r="BF246" t="s">
        <v>196</v>
      </c>
      <c r="BG246" s="1">
        <f ca="1"/>
        <v>1.3717203003754147E-3</v>
      </c>
      <c r="BH246" s="1">
        <f ca="1"/>
        <v>3.2604898786203809E-5</v>
      </c>
      <c r="BI246" s="1">
        <f ca="1"/>
        <v>3.0498455801818498E-5</v>
      </c>
      <c r="BJ246" s="1">
        <f ca="1"/>
        <v>2.2610418016602075E-5</v>
      </c>
      <c r="BK246" s="1">
        <f ca="1"/>
        <v>0.99854256592701973</v>
      </c>
    </row>
    <row r="247" spans="9:63">
      <c r="J247" t="s">
        <v>197</v>
      </c>
      <c r="K247" s="1">
        <f ca="1"/>
        <v>0</v>
      </c>
      <c r="L247" s="1">
        <f ca="1"/>
        <v>0</v>
      </c>
      <c r="M247" s="1">
        <f ca="1"/>
        <v>0</v>
      </c>
      <c r="N247" s="1">
        <f ca="1"/>
        <v>0</v>
      </c>
      <c r="O247" s="1">
        <f ca="1"/>
        <v>1</v>
      </c>
      <c r="P247" s="42"/>
      <c r="Q247" t="str">
        <f>IF('PD Car'!H414="","",'PD Car'!H414)</f>
        <v/>
      </c>
      <c r="R247" t="str">
        <f>IF('PD Car'!I414="","",'PD Car'!I414)</f>
        <v>Default</v>
      </c>
      <c r="S247" s="1">
        <f>IF('PD Car'!J414="","",'PD Car'!J414)</f>
        <v>0</v>
      </c>
      <c r="T247" s="1">
        <f>IF('PD Car'!K414="","",'PD Car'!K414)</f>
        <v>0</v>
      </c>
      <c r="U247" s="1">
        <f>IF('PD Car'!L414="","",'PD Car'!L414)</f>
        <v>0</v>
      </c>
      <c r="V247" s="1">
        <f>IF('PD Car'!M414="","",'PD Car'!M414)</f>
        <v>0</v>
      </c>
      <c r="W247" s="1">
        <f>IF('PD Car'!N414="","",'PD Car'!N414)</f>
        <v>1</v>
      </c>
      <c r="Z247" t="s">
        <v>197</v>
      </c>
      <c r="AA247" s="1">
        <f ca="1"/>
        <v>0</v>
      </c>
      <c r="AB247" s="1">
        <f ca="1"/>
        <v>0</v>
      </c>
      <c r="AC247" s="1">
        <f ca="1"/>
        <v>0</v>
      </c>
      <c r="AD247" s="1">
        <f ca="1"/>
        <v>0</v>
      </c>
      <c r="AE247" s="1">
        <f ca="1"/>
        <v>1</v>
      </c>
      <c r="AF247" s="42"/>
      <c r="AG247" t="str">
        <f>IF('PD Car'!W414="","",'PD Car'!W414)</f>
        <v/>
      </c>
      <c r="AH247" t="str">
        <f>IF('PD Car'!X414="","",'PD Car'!X414)</f>
        <v>Default</v>
      </c>
      <c r="AI247" s="1">
        <f>IF('PD Car'!Y414="","",'PD Car'!Y414)</f>
        <v>0</v>
      </c>
      <c r="AJ247" s="1">
        <f>IF('PD Car'!Z414="","",'PD Car'!Z414)</f>
        <v>0</v>
      </c>
      <c r="AK247" s="1">
        <f>IF('PD Car'!AA414="","",'PD Car'!AA414)</f>
        <v>0</v>
      </c>
      <c r="AL247" s="1">
        <f>IF('PD Car'!AB414="","",'PD Car'!AB414)</f>
        <v>0</v>
      </c>
      <c r="AM247" s="1">
        <f>IF('PD Car'!AC414="","",'PD Car'!AC414)</f>
        <v>1</v>
      </c>
      <c r="AP247" t="s">
        <v>197</v>
      </c>
      <c r="AQ247" s="1">
        <f ca="1"/>
        <v>0</v>
      </c>
      <c r="AR247" s="1">
        <f ca="1"/>
        <v>0</v>
      </c>
      <c r="AS247" s="1">
        <f ca="1"/>
        <v>0</v>
      </c>
      <c r="AT247" s="1">
        <f ca="1"/>
        <v>0</v>
      </c>
      <c r="AU247" s="1">
        <f ca="1"/>
        <v>1</v>
      </c>
      <c r="AV247" s="42"/>
      <c r="AW247" t="str">
        <f>IF('PD Car'!AL414="","",'PD Car'!AL414)</f>
        <v/>
      </c>
      <c r="AX247" t="str">
        <f>IF('PD Car'!AM414="","",'PD Car'!AM414)</f>
        <v>Default</v>
      </c>
      <c r="AY247" s="1">
        <f>IF('PD Car'!AN414="","",'PD Car'!AN414)</f>
        <v>0</v>
      </c>
      <c r="AZ247" s="1">
        <f>IF('PD Car'!AO414="","",'PD Car'!AO414)</f>
        <v>0</v>
      </c>
      <c r="BA247" s="1">
        <f>IF('PD Car'!AP414="","",'PD Car'!AP414)</f>
        <v>0</v>
      </c>
      <c r="BB247" s="1">
        <f>IF('PD Car'!AQ414="","",'PD Car'!AQ414)</f>
        <v>0</v>
      </c>
      <c r="BC247" s="1">
        <f>IF('PD Car'!AR414="","",'PD Car'!AR414)</f>
        <v>1</v>
      </c>
      <c r="BF247" t="s">
        <v>197</v>
      </c>
      <c r="BG247" s="1">
        <f ca="1"/>
        <v>0</v>
      </c>
      <c r="BH247" s="1">
        <f ca="1"/>
        <v>0</v>
      </c>
      <c r="BI247" s="1">
        <f ca="1"/>
        <v>0</v>
      </c>
      <c r="BJ247" s="1">
        <f ca="1"/>
        <v>0</v>
      </c>
      <c r="BK247" s="1">
        <f ca="1"/>
        <v>1</v>
      </c>
    </row>
    <row r="248" spans="9:63">
      <c r="I248" s="9">
        <f>I241+1</f>
        <v>36</v>
      </c>
      <c r="P248" s="42"/>
      <c r="Q248">
        <f>IF('PD Car'!H415="","",'PD Car'!H415)</f>
        <v>202412</v>
      </c>
      <c r="R248" t="str">
        <f>IF('PD Car'!I415="","",'PD Car'!I415)</f>
        <v/>
      </c>
      <c r="S248" t="str">
        <f>IF('PD Car'!J415="","",'PD Car'!J415)</f>
        <v/>
      </c>
      <c r="T248" t="str">
        <f>IF('PD Car'!K415="","",'PD Car'!K415)</f>
        <v/>
      </c>
      <c r="U248" t="str">
        <f>IF('PD Car'!L415="","",'PD Car'!L415)</f>
        <v/>
      </c>
      <c r="V248" t="str">
        <f>IF('PD Car'!M415="","",'PD Car'!M415)</f>
        <v/>
      </c>
      <c r="W248" t="str">
        <f>IF('PD Car'!N415="","",'PD Car'!N415)</f>
        <v/>
      </c>
      <c r="Y248" s="9">
        <f>Y241+1</f>
        <v>36</v>
      </c>
      <c r="AF248" s="42"/>
      <c r="AG248">
        <f>IF('PD Car'!W415="","",'PD Car'!W415)</f>
        <v>202412</v>
      </c>
      <c r="AH248" t="str">
        <f>IF('PD Car'!X415="","",'PD Car'!X415)</f>
        <v/>
      </c>
      <c r="AI248" t="str">
        <f>IF('PD Car'!Y415="","",'PD Car'!Y415)</f>
        <v/>
      </c>
      <c r="AJ248" t="str">
        <f>IF('PD Car'!Z415="","",'PD Car'!Z415)</f>
        <v/>
      </c>
      <c r="AK248" t="str">
        <f>IF('PD Car'!AA415="","",'PD Car'!AA415)</f>
        <v/>
      </c>
      <c r="AL248" t="str">
        <f>IF('PD Car'!AB415="","",'PD Car'!AB415)</f>
        <v/>
      </c>
      <c r="AM248" t="str">
        <f>IF('PD Car'!AC415="","",'PD Car'!AC415)</f>
        <v/>
      </c>
      <c r="AO248" s="9">
        <f>AO241+1</f>
        <v>36</v>
      </c>
      <c r="AV248" s="42"/>
      <c r="AW248">
        <f>IF('PD Car'!AL415="","",'PD Car'!AL415)</f>
        <v>202412</v>
      </c>
      <c r="AX248" t="str">
        <f>IF('PD Car'!AM415="","",'PD Car'!AM415)</f>
        <v/>
      </c>
      <c r="AY248" t="str">
        <f>IF('PD Car'!AN415="","",'PD Car'!AN415)</f>
        <v/>
      </c>
      <c r="AZ248" t="str">
        <f>IF('PD Car'!AO415="","",'PD Car'!AO415)</f>
        <v/>
      </c>
      <c r="BA248" t="str">
        <f>IF('PD Car'!AP415="","",'PD Car'!AP415)</f>
        <v/>
      </c>
      <c r="BB248" t="str">
        <f>IF('PD Car'!AQ415="","",'PD Car'!AQ415)</f>
        <v/>
      </c>
      <c r="BC248" t="str">
        <f>IF('PD Car'!AR415="","",'PD Car'!AR415)</f>
        <v/>
      </c>
      <c r="BE248" s="9">
        <f>BE241+1</f>
        <v>36</v>
      </c>
    </row>
    <row r="249" spans="9:63">
      <c r="K249" t="s">
        <v>198</v>
      </c>
      <c r="L249" t="s">
        <v>199</v>
      </c>
      <c r="M249" t="s">
        <v>200</v>
      </c>
      <c r="N249" t="s">
        <v>196</v>
      </c>
      <c r="O249" t="s">
        <v>197</v>
      </c>
      <c r="P249" s="42"/>
      <c r="Q249" t="str">
        <f>IF('PD Car'!H416="","",'PD Car'!H416)</f>
        <v/>
      </c>
      <c r="R249" t="str">
        <f>IF('PD Car'!I416="","",'PD Car'!I416)</f>
        <v/>
      </c>
      <c r="S249" t="str">
        <f>IF('PD Car'!J416="","",'PD Car'!J416)</f>
        <v>DPD 0</v>
      </c>
      <c r="T249" t="str">
        <f>IF('PD Car'!K416="","",'PD Car'!K416)</f>
        <v>DPD 1-30</v>
      </c>
      <c r="U249" t="str">
        <f>IF('PD Car'!L416="","",'PD Car'!L416)</f>
        <v>DPD 31-60</v>
      </c>
      <c r="V249" t="str">
        <f>IF('PD Car'!M416="","",'PD Car'!M416)</f>
        <v>DPD 61-90</v>
      </c>
      <c r="W249" t="str">
        <f>IF('PD Car'!N416="","",'PD Car'!N416)</f>
        <v>Default</v>
      </c>
      <c r="AA249" t="s">
        <v>198</v>
      </c>
      <c r="AB249" t="s">
        <v>199</v>
      </c>
      <c r="AC249" t="s">
        <v>200</v>
      </c>
      <c r="AD249" t="s">
        <v>196</v>
      </c>
      <c r="AE249" t="s">
        <v>197</v>
      </c>
      <c r="AF249" s="42"/>
      <c r="AG249" t="str">
        <f>IF('PD Car'!W416="","",'PD Car'!W416)</f>
        <v/>
      </c>
      <c r="AH249" t="str">
        <f>IF('PD Car'!X416="","",'PD Car'!X416)</f>
        <v/>
      </c>
      <c r="AI249" t="str">
        <f>IF('PD Car'!Y416="","",'PD Car'!Y416)</f>
        <v>DPD 0</v>
      </c>
      <c r="AJ249" t="str">
        <f>IF('PD Car'!Z416="","",'PD Car'!Z416)</f>
        <v>DPD 1-30</v>
      </c>
      <c r="AK249" t="str">
        <f>IF('PD Car'!AA416="","",'PD Car'!AA416)</f>
        <v>DPD 31-60</v>
      </c>
      <c r="AL249" t="str">
        <f>IF('PD Car'!AB416="","",'PD Car'!AB416)</f>
        <v>DPD 61-90</v>
      </c>
      <c r="AM249" t="str">
        <f>IF('PD Car'!AC416="","",'PD Car'!AC416)</f>
        <v>Default</v>
      </c>
      <c r="AQ249" t="s">
        <v>198</v>
      </c>
      <c r="AR249" t="s">
        <v>199</v>
      </c>
      <c r="AS249" t="s">
        <v>200</v>
      </c>
      <c r="AT249" t="s">
        <v>196</v>
      </c>
      <c r="AU249" t="s">
        <v>197</v>
      </c>
      <c r="AV249" s="42"/>
      <c r="AW249" t="str">
        <f>IF('PD Car'!AL416="","",'PD Car'!AL416)</f>
        <v/>
      </c>
      <c r="AX249" t="str">
        <f>IF('PD Car'!AM416="","",'PD Car'!AM416)</f>
        <v/>
      </c>
      <c r="AY249" t="str">
        <f>IF('PD Car'!AN416="","",'PD Car'!AN416)</f>
        <v>DPD 0</v>
      </c>
      <c r="AZ249" t="str">
        <f>IF('PD Car'!AO416="","",'PD Car'!AO416)</f>
        <v>DPD 1-30</v>
      </c>
      <c r="BA249" t="str">
        <f>IF('PD Car'!AP416="","",'PD Car'!AP416)</f>
        <v>DPD 31-60</v>
      </c>
      <c r="BB249" t="str">
        <f>IF('PD Car'!AQ416="","",'PD Car'!AQ416)</f>
        <v>DPD 61-90</v>
      </c>
      <c r="BC249" t="str">
        <f>IF('PD Car'!AR416="","",'PD Car'!AR416)</f>
        <v>Default</v>
      </c>
      <c r="BG249" t="s">
        <v>198</v>
      </c>
      <c r="BH249" t="s">
        <v>199</v>
      </c>
      <c r="BI249" t="s">
        <v>200</v>
      </c>
      <c r="BJ249" t="s">
        <v>196</v>
      </c>
      <c r="BK249" t="s">
        <v>197</v>
      </c>
    </row>
    <row r="250" spans="9:63">
      <c r="J250" t="s">
        <v>198</v>
      </c>
      <c r="K250" s="1" cm="1">
        <f t="array" aca="1" ref="K250:O254" ca="1">MMULT(K243:O247,$C$5:$G$9)</f>
        <v>0.80900955007367303</v>
      </c>
      <c r="L250" s="1">
        <f ca="1"/>
        <v>1.5678435312816475E-2</v>
      </c>
      <c r="M250" s="1">
        <f ca="1"/>
        <v>1.4118406338036616E-2</v>
      </c>
      <c r="N250" s="1">
        <f ca="1"/>
        <v>9.6002796286018006E-3</v>
      </c>
      <c r="O250" s="1">
        <f ca="1"/>
        <v>0.15159332864687428</v>
      </c>
      <c r="P250" s="42"/>
      <c r="Q250" t="str">
        <f>IF('PD Car'!H417="","",'PD Car'!H417)</f>
        <v/>
      </c>
      <c r="R250" t="str">
        <f>IF('PD Car'!I417="","",'PD Car'!I417)</f>
        <v>DPD 0</v>
      </c>
      <c r="S250" s="1">
        <f ca="1">IF('PD Car'!J417="","",'PD Car'!J417)</f>
        <v>0.98963202385888649</v>
      </c>
      <c r="T250" s="1">
        <f ca="1">IF('PD Car'!K417="","",'PD Car'!K417)</f>
        <v>1.0367976141113476E-2</v>
      </c>
      <c r="U250" s="1">
        <f>IF('PD Car'!L417="","",'PD Car'!L417)</f>
        <v>0</v>
      </c>
      <c r="V250" s="1">
        <f>IF('PD Car'!M417="","",'PD Car'!M417)</f>
        <v>0</v>
      </c>
      <c r="W250" s="1">
        <f>IF('PD Car'!N417="","",'PD Car'!N417)</f>
        <v>0</v>
      </c>
      <c r="Z250" t="s">
        <v>198</v>
      </c>
      <c r="AA250" s="1" cm="1">
        <f t="array" aca="1" ref="AA250:AE254" ca="1">MMULT(AA243:AE247,S250:W254)</f>
        <v>0.80233367832839908</v>
      </c>
      <c r="AB250" s="1">
        <f ca="1"/>
        <v>1.6061884792605938E-2</v>
      </c>
      <c r="AC250" s="1">
        <f ca="1"/>
        <v>1.4548553577843685E-2</v>
      </c>
      <c r="AD250" s="1">
        <f ca="1"/>
        <v>9.932628730108306E-3</v>
      </c>
      <c r="AE250" s="1">
        <f ca="1"/>
        <v>0.15712325457104256</v>
      </c>
      <c r="AF250" s="42"/>
      <c r="AG250" t="str">
        <f>IF('PD Car'!W417="","",'PD Car'!W417)</f>
        <v/>
      </c>
      <c r="AH250" t="str">
        <f>IF('PD Car'!X417="","",'PD Car'!X417)</f>
        <v>DPD 0</v>
      </c>
      <c r="AI250" s="1">
        <f ca="1">IF('PD Car'!Y417="","",'PD Car'!Y417)</f>
        <v>0.99157826981325792</v>
      </c>
      <c r="AJ250" s="1">
        <f ca="1">IF('PD Car'!Z417="","",'PD Car'!Z417)</f>
        <v>8.4217301867420356E-3</v>
      </c>
      <c r="AK250" s="1">
        <f>IF('PD Car'!AA417="","",'PD Car'!AA417)</f>
        <v>0</v>
      </c>
      <c r="AL250" s="1">
        <f>IF('PD Car'!AB417="","",'PD Car'!AB417)</f>
        <v>0</v>
      </c>
      <c r="AM250" s="1">
        <f>IF('PD Car'!AC417="","",'PD Car'!AC417)</f>
        <v>0</v>
      </c>
      <c r="AP250" t="s">
        <v>198</v>
      </c>
      <c r="AQ250" s="1" cm="1">
        <f t="array" aca="1" ref="AQ250:AU254" ca="1">MMULT(AQ243:AU247,AI250:AM254)</f>
        <v>0.83708073800262084</v>
      </c>
      <c r="AR250" s="1">
        <f ca="1"/>
        <v>1.3979150799239344E-2</v>
      </c>
      <c r="AS250" s="1">
        <f ca="1"/>
        <v>1.2219669632876407E-2</v>
      </c>
      <c r="AT250" s="1">
        <f ca="1"/>
        <v>8.1520051225450266E-3</v>
      </c>
      <c r="AU250" s="1">
        <f ca="1"/>
        <v>0.12856843644271843</v>
      </c>
      <c r="AV250" s="42"/>
      <c r="AW250" t="str">
        <f>IF('PD Car'!AL417="","",'PD Car'!AL417)</f>
        <v/>
      </c>
      <c r="AX250" t="str">
        <f>IF('PD Car'!AM417="","",'PD Car'!AM417)</f>
        <v>DPD 0</v>
      </c>
      <c r="AY250" s="1">
        <f ca="1">IF('PD Car'!AN417="","",'PD Car'!AN417)</f>
        <v>0.9873047369977267</v>
      </c>
      <c r="AZ250" s="1">
        <f ca="1">IF('PD Car'!AO417="","",'PD Car'!AO417)</f>
        <v>1.2695263002273274E-2</v>
      </c>
      <c r="BA250" s="1">
        <f>IF('PD Car'!AP417="","",'PD Car'!AP417)</f>
        <v>0</v>
      </c>
      <c r="BB250" s="1">
        <f>IF('PD Car'!AQ417="","",'PD Car'!AQ417)</f>
        <v>0</v>
      </c>
      <c r="BC250" s="1">
        <f>IF('PD Car'!AR417="","",'PD Car'!AR417)</f>
        <v>0</v>
      </c>
      <c r="BF250" t="s">
        <v>198</v>
      </c>
      <c r="BG250" s="1" cm="1">
        <f t="array" aca="1" ref="BG250:BK254" ca="1">MMULT(BG243:BK247,AY250:BC254)</f>
        <v>0.76296175543265377</v>
      </c>
      <c r="BH250" s="1">
        <f ca="1"/>
        <v>1.8180217803080823E-2</v>
      </c>
      <c r="BI250" s="1">
        <f ca="1"/>
        <v>1.6992175434965576E-2</v>
      </c>
      <c r="BJ250" s="1">
        <f ca="1"/>
        <v>1.2575376086962593E-2</v>
      </c>
      <c r="BK250" s="1">
        <f ca="1"/>
        <v>0.18929047524233761</v>
      </c>
    </row>
    <row r="251" spans="9:63">
      <c r="J251" t="s">
        <v>199</v>
      </c>
      <c r="K251" s="1">
        <f ca="1"/>
        <v>0.3561494519986893</v>
      </c>
      <c r="L251" s="1">
        <f ca="1"/>
        <v>6.9027296633435891E-3</v>
      </c>
      <c r="M251" s="1">
        <f ca="1"/>
        <v>6.2174714043698193E-3</v>
      </c>
      <c r="N251" s="1">
        <f ca="1"/>
        <v>4.2298637754200792E-3</v>
      </c>
      <c r="O251" s="1">
        <f ca="1"/>
        <v>0.62650048315817841</v>
      </c>
      <c r="P251" s="42"/>
      <c r="Q251" t="str">
        <f>IF('PD Car'!H418="","",'PD Car'!H418)</f>
        <v/>
      </c>
      <c r="R251" t="str">
        <f>IF('PD Car'!I418="","",'PD Car'!I418)</f>
        <v>DPD 1-30</v>
      </c>
      <c r="S251" s="1">
        <f ca="1">IF('PD Car'!J418="","",'PD Car'!J418)</f>
        <v>0.22258615236091656</v>
      </c>
      <c r="T251" s="1">
        <f ca="1">IF('PD Car'!K418="","",'PD Car'!K418)</f>
        <v>0.39747063146113326</v>
      </c>
      <c r="U251" s="1">
        <f ca="1">IF('PD Car'!L418="","",'PD Car'!L418)</f>
        <v>0.37994321617795024</v>
      </c>
      <c r="V251" s="1">
        <f>IF('PD Car'!M418="","",'PD Car'!M418)</f>
        <v>0</v>
      </c>
      <c r="W251" s="1">
        <f>IF('PD Car'!N418="","",'PD Car'!N418)</f>
        <v>0</v>
      </c>
      <c r="Z251" t="s">
        <v>199</v>
      </c>
      <c r="AA251" s="1">
        <f ca="1"/>
        <v>0.34965856047254579</v>
      </c>
      <c r="AB251" s="1">
        <f ca="1"/>
        <v>7.0003450674879491E-3</v>
      </c>
      <c r="AC251" s="1">
        <f ca="1"/>
        <v>6.3421752003443395E-3</v>
      </c>
      <c r="AD251" s="1">
        <f ca="1"/>
        <v>4.3318082406223167E-3</v>
      </c>
      <c r="AE251" s="1">
        <f ca="1"/>
        <v>0.63266711101899931</v>
      </c>
      <c r="AF251" s="42"/>
      <c r="AG251" t="str">
        <f>IF('PD Car'!W418="","",'PD Car'!W418)</f>
        <v/>
      </c>
      <c r="AH251" t="str">
        <f>IF('PD Car'!X418="","",'PD Car'!X418)</f>
        <v>DPD 1-30</v>
      </c>
      <c r="AI251" s="1">
        <f ca="1">IF('PD Car'!Y418="","",'PD Car'!Y418)</f>
        <v>0.24631272517758479</v>
      </c>
      <c r="AJ251" s="1">
        <f ca="1">IF('PD Car'!Z418="","",'PD Car'!Z418)</f>
        <v>0.40281964387605862</v>
      </c>
      <c r="AK251" s="1">
        <f ca="1">IF('PD Car'!AA418="","",'PD Car'!AA418)</f>
        <v>0.35086763094635665</v>
      </c>
      <c r="AL251" s="1">
        <f>IF('PD Car'!AB418="","",'PD Car'!AB418)</f>
        <v>0</v>
      </c>
      <c r="AM251" s="1">
        <f>IF('PD Car'!AC418="","",'PD Car'!AC418)</f>
        <v>0</v>
      </c>
      <c r="AP251" t="s">
        <v>199</v>
      </c>
      <c r="AQ251" s="1">
        <f ca="1"/>
        <v>0.38126023336424986</v>
      </c>
      <c r="AR251" s="1">
        <f ca="1"/>
        <v>6.3681609682334529E-3</v>
      </c>
      <c r="AS251" s="1">
        <f ca="1"/>
        <v>5.5692876141448825E-3</v>
      </c>
      <c r="AT251" s="1">
        <f ca="1"/>
        <v>3.7188193295497841E-3</v>
      </c>
      <c r="AU251" s="1">
        <f ca="1"/>
        <v>0.60308349872382183</v>
      </c>
      <c r="AV251" s="42"/>
      <c r="AW251" t="str">
        <f>IF('PD Car'!AL418="","",'PD Car'!AL418)</f>
        <v/>
      </c>
      <c r="AX251" t="str">
        <f>IF('PD Car'!AM418="","",'PD Car'!AM418)</f>
        <v>DPD 1-30</v>
      </c>
      <c r="AY251" s="1">
        <f ca="1">IF('PD Car'!AN418="","",'PD Car'!AN418)</f>
        <v>0.20021952735862747</v>
      </c>
      <c r="AZ251" s="1">
        <f ca="1">IF('PD Car'!AO418="","",'PD Car'!AO418)</f>
        <v>0.3900664797733786</v>
      </c>
      <c r="BA251" s="1">
        <f ca="1">IF('PD Car'!AP418="","",'PD Car'!AP418)</f>
        <v>0.40971399286799393</v>
      </c>
      <c r="BB251" s="1">
        <f>IF('PD Car'!AQ418="","",'PD Car'!AQ418)</f>
        <v>0</v>
      </c>
      <c r="BC251" s="1">
        <f>IF('PD Car'!AR418="","",'PD Car'!AR418)</f>
        <v>0</v>
      </c>
      <c r="BF251" t="s">
        <v>199</v>
      </c>
      <c r="BG251" s="1">
        <f ca="1"/>
        <v>0.31810748170516179</v>
      </c>
      <c r="BH251" s="1">
        <f ca="1"/>
        <v>7.5802643664053303E-3</v>
      </c>
      <c r="BI251" s="1">
        <f ca="1"/>
        <v>7.0856230119618396E-3</v>
      </c>
      <c r="BJ251" s="1">
        <f ca="1"/>
        <v>5.2450432525963236E-3</v>
      </c>
      <c r="BK251" s="1">
        <f ca="1"/>
        <v>0.66198158766387494</v>
      </c>
    </row>
    <row r="252" spans="9:63">
      <c r="J252" t="s">
        <v>200</v>
      </c>
      <c r="K252" s="1">
        <f ca="1"/>
        <v>7.6601770082974086E-2</v>
      </c>
      <c r="L252" s="1">
        <f ca="1"/>
        <v>1.4850373024601167E-3</v>
      </c>
      <c r="M252" s="1">
        <f ca="1"/>
        <v>1.3385548143964264E-3</v>
      </c>
      <c r="N252" s="1">
        <f ca="1"/>
        <v>9.1189357658342639E-4</v>
      </c>
      <c r="O252" s="1">
        <f ca="1"/>
        <v>0.9196627442235864</v>
      </c>
      <c r="P252" s="42"/>
      <c r="Q252" t="str">
        <f>IF('PD Car'!H419="","",'PD Car'!H419)</f>
        <v/>
      </c>
      <c r="R252" t="str">
        <f>IF('PD Car'!I419="","",'PD Car'!I419)</f>
        <v>DPD 31-60</v>
      </c>
      <c r="S252" s="1">
        <f>IF('PD Car'!J419="","",'PD Car'!J419)</f>
        <v>0</v>
      </c>
      <c r="T252" s="1">
        <f ca="1">IF('PD Car'!K419="","",'PD Car'!K419)</f>
        <v>8.7200989283466646E-2</v>
      </c>
      <c r="U252" s="1">
        <f ca="1">IF('PD Car'!L419="","",'PD Car'!L419)</f>
        <v>0.56729469772683139</v>
      </c>
      <c r="V252" s="1">
        <f ca="1">IF('PD Car'!M419="","",'PD Car'!M419)</f>
        <v>0.34550431298970202</v>
      </c>
      <c r="W252" s="1">
        <f>IF('PD Car'!N419="","",'PD Car'!N419)</f>
        <v>0</v>
      </c>
      <c r="Z252" t="s">
        <v>200</v>
      </c>
      <c r="AA252" s="1">
        <f ca="1"/>
        <v>7.4093530331304516E-2</v>
      </c>
      <c r="AB252" s="1">
        <f ca="1"/>
        <v>1.4837143966975291E-3</v>
      </c>
      <c r="AC252" s="1">
        <f ca="1"/>
        <v>1.3450442433864871E-3</v>
      </c>
      <c r="AD252" s="1">
        <f ca="1"/>
        <v>9.1979211258679417E-4</v>
      </c>
      <c r="AE252" s="1">
        <f ca="1"/>
        <v>0.92215791891602439</v>
      </c>
      <c r="AF252" s="42"/>
      <c r="AG252" t="str">
        <f>IF('PD Car'!W419="","",'PD Car'!W419)</f>
        <v/>
      </c>
      <c r="AH252" t="str">
        <f>IF('PD Car'!X419="","",'PD Car'!X419)</f>
        <v>DPD 31-60</v>
      </c>
      <c r="AI252" s="1">
        <f>IF('PD Car'!Y419="","",'PD Car'!Y419)</f>
        <v>0</v>
      </c>
      <c r="AJ252" s="1">
        <f ca="1">IF('PD Car'!Z419="","",'PD Car'!Z419)</f>
        <v>0.10012400142539263</v>
      </c>
      <c r="AK252" s="1">
        <f ca="1">IF('PD Car'!AA419="","",'PD Car'!AA419)</f>
        <v>0.58242400112724968</v>
      </c>
      <c r="AL252" s="1">
        <f ca="1">IF('PD Car'!AB419="","",'PD Car'!AB419)</f>
        <v>0.31745199744735775</v>
      </c>
      <c r="AM252" s="1">
        <f>IF('PD Car'!AC419="","",'PD Car'!AC419)</f>
        <v>0</v>
      </c>
      <c r="AP252" t="s">
        <v>200</v>
      </c>
      <c r="AQ252" s="1">
        <f ca="1"/>
        <v>8.6631488689614886E-2</v>
      </c>
      <c r="AR252" s="1">
        <f ca="1"/>
        <v>1.4477088646991417E-3</v>
      </c>
      <c r="AS252" s="1">
        <f ca="1"/>
        <v>1.2677200798127172E-3</v>
      </c>
      <c r="AT252" s="1">
        <f ca="1"/>
        <v>8.485999093150638E-4</v>
      </c>
      <c r="AU252" s="1">
        <f ca="1"/>
        <v>0.90980448245655821</v>
      </c>
      <c r="AV252" s="42"/>
      <c r="AW252" t="str">
        <f>IF('PD Car'!AL419="","",'PD Car'!AL419)</f>
        <v/>
      </c>
      <c r="AX252" t="str">
        <f>IF('PD Car'!AM419="","",'PD Car'!AM419)</f>
        <v>DPD 31-60</v>
      </c>
      <c r="AY252" s="1">
        <f>IF('PD Car'!AN419="","",'PD Car'!AN419)</f>
        <v>0</v>
      </c>
      <c r="AZ252" s="1">
        <f ca="1">IF('PD Car'!AO419="","",'PD Car'!AO419)</f>
        <v>7.556611784185005E-2</v>
      </c>
      <c r="BA252" s="1">
        <f ca="1">IF('PD Car'!AP419="","",'PD Car'!AP419)</f>
        <v>0.55000182567048828</v>
      </c>
      <c r="BB252" s="1">
        <f ca="1">IF('PD Car'!AQ419="","",'PD Car'!AQ419)</f>
        <v>0.37443205648766165</v>
      </c>
      <c r="BC252" s="1">
        <f>IF('PD Car'!AR419="","",'PD Car'!AR419)</f>
        <v>0</v>
      </c>
      <c r="BF252" t="s">
        <v>200</v>
      </c>
      <c r="BG252" s="1">
        <f ca="1"/>
        <v>6.2860939977840688E-2</v>
      </c>
      <c r="BH252" s="1">
        <f ca="1"/>
        <v>1.4980722176938601E-3</v>
      </c>
      <c r="BI252" s="1">
        <f ca="1"/>
        <v>1.4007302394793801E-3</v>
      </c>
      <c r="BJ252" s="1">
        <f ca="1"/>
        <v>1.0375642156421677E-3</v>
      </c>
      <c r="BK252" s="1">
        <f ca="1"/>
        <v>0.93320269334934358</v>
      </c>
    </row>
    <row r="253" spans="9:63">
      <c r="J253" t="s">
        <v>196</v>
      </c>
      <c r="K253" s="1">
        <f ca="1"/>
        <v>1.851303368585118E-3</v>
      </c>
      <c r="L253" s="1">
        <f ca="1"/>
        <v>3.590794302385629E-5</v>
      </c>
      <c r="M253" s="1">
        <f ca="1"/>
        <v>3.241042580001122E-5</v>
      </c>
      <c r="N253" s="1">
        <f ca="1"/>
        <v>2.2138507610310079E-5</v>
      </c>
      <c r="O253" s="1">
        <f ca="1"/>
        <v>0.99805823975498076</v>
      </c>
      <c r="P253" s="42"/>
      <c r="Q253" t="str">
        <f>IF('PD Car'!H420="","",'PD Car'!H420)</f>
        <v/>
      </c>
      <c r="R253" t="str">
        <f>IF('PD Car'!I420="","",'PD Car'!I420)</f>
        <v>DPD 61-90</v>
      </c>
      <c r="S253" s="1">
        <f>IF('PD Car'!J420="","",'PD Car'!J420)</f>
        <v>0</v>
      </c>
      <c r="T253" s="1">
        <f>IF('PD Car'!K420="","",'PD Car'!K420)</f>
        <v>0</v>
      </c>
      <c r="U253" s="1">
        <f ca="1">IF('PD Car'!L420="","",'PD Car'!L420)</f>
        <v>1.165737590725466E-2</v>
      </c>
      <c r="V253" s="1">
        <f ca="1">IF('PD Car'!M420="","",'PD Car'!M420)</f>
        <v>0.48874834786858729</v>
      </c>
      <c r="W253" s="1">
        <f ca="1">IF('PD Car'!N420="","",'PD Car'!N420)</f>
        <v>0.49959427622415803</v>
      </c>
      <c r="Z253" t="s">
        <v>196</v>
      </c>
      <c r="AA253" s="1">
        <f ca="1"/>
        <v>1.7526125401026538E-3</v>
      </c>
      <c r="AB253" s="1">
        <f ca="1"/>
        <v>3.5110811537365629E-5</v>
      </c>
      <c r="AC253" s="1">
        <f ca="1"/>
        <v>3.1867543666445195E-5</v>
      </c>
      <c r="AD253" s="1">
        <f ca="1"/>
        <v>2.1843235905421747E-5</v>
      </c>
      <c r="AE253" s="1">
        <f ca="1"/>
        <v>0.99815856586878804</v>
      </c>
      <c r="AF253" s="42"/>
      <c r="AG253" t="str">
        <f>IF('PD Car'!W420="","",'PD Car'!W420)</f>
        <v/>
      </c>
      <c r="AH253" t="str">
        <f>IF('PD Car'!X420="","",'PD Car'!X420)</f>
        <v>DPD 61-90</v>
      </c>
      <c r="AI253" s="1">
        <f>IF('PD Car'!Y420="","",'PD Car'!Y420)</f>
        <v>0</v>
      </c>
      <c r="AJ253" s="1">
        <f>IF('PD Car'!Z420="","",'PD Car'!Z420)</f>
        <v>0</v>
      </c>
      <c r="AK253" s="1">
        <f ca="1">IF('PD Car'!AA420="","",'PD Car'!AA420)</f>
        <v>1.42299473048089E-2</v>
      </c>
      <c r="AL253" s="1">
        <f ca="1">IF('PD Car'!AB420="","",'PD Car'!AB420)</f>
        <v>0.51700166152834937</v>
      </c>
      <c r="AM253" s="1">
        <f ca="1">IF('PD Car'!AC420="","",'PD Car'!AC420)</f>
        <v>0.46876839116684177</v>
      </c>
      <c r="AP253" t="s">
        <v>196</v>
      </c>
      <c r="AQ253" s="1">
        <f ca="1"/>
        <v>2.267339339597971E-3</v>
      </c>
      <c r="AR253" s="1">
        <f ca="1"/>
        <v>3.7925761383619001E-5</v>
      </c>
      <c r="AS253" s="1">
        <f ca="1"/>
        <v>3.3292876565653802E-5</v>
      </c>
      <c r="AT253" s="1">
        <f ca="1"/>
        <v>2.2392084339448333E-5</v>
      </c>
      <c r="AU253" s="1">
        <f ca="1"/>
        <v>0.99763904993811336</v>
      </c>
      <c r="AV253" s="42"/>
      <c r="AW253" t="str">
        <f>IF('PD Car'!AL420="","",'PD Car'!AL420)</f>
        <v/>
      </c>
      <c r="AX253" t="str">
        <f>IF('PD Car'!AM420="","",'PD Car'!AM420)</f>
        <v>DPD 61-90</v>
      </c>
      <c r="AY253" s="1">
        <f>IF('PD Car'!AN420="","",'PD Car'!AN420)</f>
        <v>0</v>
      </c>
      <c r="AZ253" s="1">
        <f>IF('PD Car'!AO420="","",'PD Car'!AO420)</f>
        <v>0</v>
      </c>
      <c r="BA253" s="1">
        <f ca="1">IF('PD Car'!AP420="","",'PD Car'!AP420)</f>
        <v>9.4985876296925804E-3</v>
      </c>
      <c r="BB253" s="1">
        <f ca="1">IF('PD Car'!AQ420="","",'PD Car'!AQ420)</f>
        <v>0.49050141237030742</v>
      </c>
      <c r="BC253" s="1">
        <f ca="1">IF('PD Car'!AR420="","",'PD Car'!AR420)</f>
        <v>0.5</v>
      </c>
      <c r="BF253" t="s">
        <v>196</v>
      </c>
      <c r="BG253" s="1">
        <f ca="1"/>
        <v>1.3608340878211412E-3</v>
      </c>
      <c r="BH253" s="1">
        <f ca="1"/>
        <v>3.2437077976839681E-5</v>
      </c>
      <c r="BI253" s="1">
        <f ca="1"/>
        <v>3.0347656676757916E-5</v>
      </c>
      <c r="BJ253" s="1">
        <f ca="1"/>
        <v>2.2510041496999318E-5</v>
      </c>
      <c r="BK253" s="1">
        <f ca="1"/>
        <v>0.998553871136028</v>
      </c>
    </row>
    <row r="254" spans="9:63">
      <c r="J254" t="s">
        <v>197</v>
      </c>
      <c r="K254" s="1">
        <f ca="1"/>
        <v>0</v>
      </c>
      <c r="L254" s="1">
        <f ca="1"/>
        <v>0</v>
      </c>
      <c r="M254" s="1">
        <f ca="1"/>
        <v>0</v>
      </c>
      <c r="N254" s="1">
        <f ca="1"/>
        <v>0</v>
      </c>
      <c r="O254" s="1">
        <f ca="1"/>
        <v>1</v>
      </c>
      <c r="P254" s="42"/>
      <c r="Q254" t="str">
        <f>IF('PD Car'!H421="","",'PD Car'!H421)</f>
        <v/>
      </c>
      <c r="R254" t="str">
        <f>IF('PD Car'!I421="","",'PD Car'!I421)</f>
        <v>Default</v>
      </c>
      <c r="S254" s="1">
        <f>IF('PD Car'!J421="","",'PD Car'!J421)</f>
        <v>0</v>
      </c>
      <c r="T254" s="1">
        <f>IF('PD Car'!K421="","",'PD Car'!K421)</f>
        <v>0</v>
      </c>
      <c r="U254" s="1">
        <f>IF('PD Car'!L421="","",'PD Car'!L421)</f>
        <v>0</v>
      </c>
      <c r="V254" s="1">
        <f>IF('PD Car'!M421="","",'PD Car'!M421)</f>
        <v>0</v>
      </c>
      <c r="W254" s="1">
        <f>IF('PD Car'!N421="","",'PD Car'!N421)</f>
        <v>1</v>
      </c>
      <c r="Z254" t="s">
        <v>197</v>
      </c>
      <c r="AA254" s="1">
        <f ca="1"/>
        <v>0</v>
      </c>
      <c r="AB254" s="1">
        <f ca="1"/>
        <v>0</v>
      </c>
      <c r="AC254" s="1">
        <f ca="1"/>
        <v>0</v>
      </c>
      <c r="AD254" s="1">
        <f ca="1"/>
        <v>0</v>
      </c>
      <c r="AE254" s="1">
        <f ca="1"/>
        <v>1</v>
      </c>
      <c r="AF254" s="42"/>
      <c r="AG254" t="str">
        <f>IF('PD Car'!W421="","",'PD Car'!W421)</f>
        <v/>
      </c>
      <c r="AH254" t="str">
        <f>IF('PD Car'!X421="","",'PD Car'!X421)</f>
        <v>Default</v>
      </c>
      <c r="AI254" s="1">
        <f>IF('PD Car'!Y421="","",'PD Car'!Y421)</f>
        <v>0</v>
      </c>
      <c r="AJ254" s="1">
        <f>IF('PD Car'!Z421="","",'PD Car'!Z421)</f>
        <v>0</v>
      </c>
      <c r="AK254" s="1">
        <f>IF('PD Car'!AA421="","",'PD Car'!AA421)</f>
        <v>0</v>
      </c>
      <c r="AL254" s="1">
        <f>IF('PD Car'!AB421="","",'PD Car'!AB421)</f>
        <v>0</v>
      </c>
      <c r="AM254" s="1">
        <f>IF('PD Car'!AC421="","",'PD Car'!AC421)</f>
        <v>1</v>
      </c>
      <c r="AP254" t="s">
        <v>197</v>
      </c>
      <c r="AQ254" s="1">
        <f ca="1"/>
        <v>0</v>
      </c>
      <c r="AR254" s="1">
        <f ca="1"/>
        <v>0</v>
      </c>
      <c r="AS254" s="1">
        <f ca="1"/>
        <v>0</v>
      </c>
      <c r="AT254" s="1">
        <f ca="1"/>
        <v>0</v>
      </c>
      <c r="AU254" s="1">
        <f ca="1"/>
        <v>1</v>
      </c>
      <c r="AV254" s="42"/>
      <c r="AW254" t="str">
        <f>IF('PD Car'!AL421="","",'PD Car'!AL421)</f>
        <v/>
      </c>
      <c r="AX254" t="str">
        <f>IF('PD Car'!AM421="","",'PD Car'!AM421)</f>
        <v>Default</v>
      </c>
      <c r="AY254" s="1">
        <f>IF('PD Car'!AN421="","",'PD Car'!AN421)</f>
        <v>0</v>
      </c>
      <c r="AZ254" s="1">
        <f>IF('PD Car'!AO421="","",'PD Car'!AO421)</f>
        <v>0</v>
      </c>
      <c r="BA254" s="1">
        <f>IF('PD Car'!AP421="","",'PD Car'!AP421)</f>
        <v>0</v>
      </c>
      <c r="BB254" s="1">
        <f>IF('PD Car'!AQ421="","",'PD Car'!AQ421)</f>
        <v>0</v>
      </c>
      <c r="BC254" s="1">
        <f>IF('PD Car'!AR421="","",'PD Car'!AR421)</f>
        <v>1</v>
      </c>
      <c r="BF254" t="s">
        <v>197</v>
      </c>
      <c r="BG254" s="1">
        <f ca="1"/>
        <v>0</v>
      </c>
      <c r="BH254" s="1">
        <f ca="1"/>
        <v>0</v>
      </c>
      <c r="BI254" s="1">
        <f ca="1"/>
        <v>0</v>
      </c>
      <c r="BJ254" s="1">
        <f ca="1"/>
        <v>0</v>
      </c>
      <c r="BK254" s="1">
        <f ca="1"/>
        <v>1</v>
      </c>
    </row>
    <row r="255" spans="9:63" s="91" customFormat="1">
      <c r="I255" s="92"/>
      <c r="Y255" s="92"/>
      <c r="AO255" s="92"/>
      <c r="BE255" s="92"/>
    </row>
    <row r="256" spans="9:63" s="91" customFormat="1">
      <c r="I256" s="92"/>
      <c r="Y256" s="92"/>
      <c r="AO256" s="92"/>
      <c r="BE256" s="92"/>
    </row>
    <row r="257" spans="1:57" s="91" customFormat="1">
      <c r="A257" s="201" t="s">
        <v>201</v>
      </c>
      <c r="B257" s="201"/>
      <c r="I257" s="92"/>
      <c r="Y257" s="92"/>
      <c r="AO257" s="92"/>
      <c r="BE257" s="92"/>
    </row>
    <row r="258" spans="1:57">
      <c r="A258" s="94" t="s">
        <v>103</v>
      </c>
      <c r="B258" s="94" t="s">
        <v>104</v>
      </c>
      <c r="C258" s="51">
        <v>1</v>
      </c>
      <c r="D258" s="51">
        <v>2</v>
      </c>
      <c r="E258" s="51">
        <v>3</v>
      </c>
      <c r="F258" s="51">
        <v>4</v>
      </c>
      <c r="G258" s="51">
        <v>5</v>
      </c>
      <c r="H258" s="51">
        <v>6</v>
      </c>
      <c r="I258" s="51">
        <v>7</v>
      </c>
      <c r="J258" s="51">
        <v>8</v>
      </c>
      <c r="K258" s="51">
        <v>9</v>
      </c>
      <c r="L258" s="51">
        <v>10</v>
      </c>
      <c r="M258" s="51">
        <v>11</v>
      </c>
      <c r="N258" s="51">
        <v>12</v>
      </c>
      <c r="O258" s="51">
        <v>13</v>
      </c>
      <c r="P258" s="51">
        <v>14</v>
      </c>
      <c r="Q258" s="51">
        <v>15</v>
      </c>
      <c r="R258" s="51">
        <v>16</v>
      </c>
      <c r="S258" s="51">
        <v>17</v>
      </c>
      <c r="T258" s="51">
        <v>18</v>
      </c>
      <c r="U258" s="51">
        <v>19</v>
      </c>
      <c r="V258" s="51">
        <v>20</v>
      </c>
      <c r="W258" s="51">
        <v>21</v>
      </c>
      <c r="X258" s="51">
        <v>22</v>
      </c>
      <c r="Y258" s="51">
        <v>23</v>
      </c>
      <c r="Z258" s="51">
        <v>24</v>
      </c>
      <c r="AA258" s="51">
        <v>25</v>
      </c>
      <c r="AB258" s="51">
        <v>26</v>
      </c>
      <c r="AC258" s="51">
        <v>27</v>
      </c>
      <c r="AD258" s="51">
        <v>28</v>
      </c>
      <c r="AE258" s="51">
        <v>29</v>
      </c>
      <c r="AF258" s="51">
        <v>30</v>
      </c>
      <c r="AG258" s="51">
        <v>31</v>
      </c>
      <c r="AH258" s="51">
        <v>32</v>
      </c>
      <c r="AI258" s="51">
        <v>33</v>
      </c>
      <c r="AJ258" s="51">
        <v>34</v>
      </c>
      <c r="AK258" s="51">
        <v>35</v>
      </c>
      <c r="AL258" s="51">
        <v>36</v>
      </c>
      <c r="AO258"/>
      <c r="BE258"/>
    </row>
    <row r="259" spans="1:57">
      <c r="A259" s="35" t="s">
        <v>198</v>
      </c>
      <c r="B259" s="35" t="s">
        <v>98</v>
      </c>
      <c r="C259" s="1" cm="1">
        <f t="array" ref="C259">INDEX(IF($B259="TTC",$O$3:$O$254,IF($B259="Best",$AU$3:$AU$254,IF($B259="Base",$AE$3:$AE$254,$BK$3:$BK$254))),MATCH(C$258,$I$3:$I$254,0)+MATCH($A259,$B$5:$B$9,0)+1)</f>
        <v>0</v>
      </c>
      <c r="D259" s="1" cm="1">
        <f t="array" aca="1" ref="D259" ca="1">INDEX(IF($B259="TTC",$O$3:$O$254,IF($B259="Best",$AU$3:$AU$254,IF($B259="Base",$AE$3:$AE$254,$BK$3:$BK$254))),MATCH(D$258,$I$3:$I$254,0)+MATCH($A259,$B$5:$B$9,0)+1)</f>
        <v>0</v>
      </c>
      <c r="E259" s="1" cm="1">
        <f t="array" aca="1" ref="E259" ca="1">INDEX(IF($B259="TTC",$O$3:$O$254,IF($B259="Best",$AU$3:$AU$254,IF($B259="Base",$AE$3:$AE$254,$BK$3:$BK$254))),MATCH(E$258,$I$3:$I$254,0)+MATCH($A259,$B$5:$B$9,0)+1)</f>
        <v>0</v>
      </c>
      <c r="F259" s="1" cm="1">
        <f t="array" aca="1" ref="F259" ca="1">INDEX(IF($B259="TTC",$O$3:$O$254,IF($B259="Best",$AU$3:$AU$254,IF($B259="Base",$AE$3:$AE$254,$BK$3:$BK$254))),MATCH(F$258,$I$3:$I$254,0)+MATCH($A259,$B$5:$B$9,0)+1)</f>
        <v>6.2870660986190125E-4</v>
      </c>
      <c r="G259" s="1" cm="1">
        <f t="array" aca="1" ref="G259" ca="1">INDEX(IF($B259="TTC",$O$3:$O$254,IF($B259="Best",$AU$3:$AU$254,IF($B259="Base",$AE$3:$AE$254,$BK$3:$BK$254))),MATCH(G$258,$I$3:$I$254,0)+MATCH($A259,$B$5:$B$9,0)+1)</f>
        <v>2.1707987466279724E-3</v>
      </c>
      <c r="H259" s="1" cm="1">
        <f t="array" aca="1" ref="H259" ca="1">INDEX(IF($B259="TTC",$O$3:$O$254,IF($B259="Best",$AU$3:$AU$254,IF($B259="Base",$AE$3:$AE$254,$BK$3:$BK$254))),MATCH(H$258,$I$3:$I$254,0)+MATCH($A259,$B$5:$B$9,0)+1)</f>
        <v>4.6240689825150314E-3</v>
      </c>
      <c r="I259" s="1" cm="1">
        <f t="array" aca="1" ref="I259" ca="1">INDEX(IF($B259="TTC",$O$3:$O$254,IF($B259="Best",$AU$3:$AU$254,IF($B259="Base",$AE$3:$AE$254,$BK$3:$BK$254))),MATCH(I$258,$I$3:$I$254,0)+MATCH($A259,$B$5:$B$9,0)+1)</f>
        <v>7.8548081251518954E-3</v>
      </c>
      <c r="J259" s="1" cm="1">
        <f t="array" aca="1" ref="J259" ca="1">INDEX(IF($B259="TTC",$O$3:$O$254,IF($B259="Best",$AU$3:$AU$254,IF($B259="Base",$AE$3:$AE$254,$BK$3:$BK$254))),MATCH(J$258,$I$3:$I$254,0)+MATCH($A259,$B$5:$B$9,0)+1)</f>
        <v>1.1695985100744783E-2</v>
      </c>
      <c r="K259" s="1" cm="1">
        <f t="array" aca="1" ref="K259" ca="1">INDEX(IF($B259="TTC",$O$3:$O$254,IF($B259="Best",$AU$3:$AU$254,IF($B259="Base",$AE$3:$AE$254,$BK$3:$BK$254))),MATCH(K$258,$I$3:$I$254,0)+MATCH($A259,$B$5:$B$9,0)+1)</f>
        <v>1.5992587257733192E-2</v>
      </c>
      <c r="L259" s="1" cm="1">
        <f t="array" aca="1" ref="L259" ca="1">INDEX(IF($B259="TTC",$O$3:$O$254,IF($B259="Best",$AU$3:$AU$254,IF($B259="Base",$AE$3:$AE$254,$BK$3:$BK$254))),MATCH(L$258,$I$3:$I$254,0)+MATCH($A259,$B$5:$B$9,0)+1)</f>
        <v>2.0617018035345949E-2</v>
      </c>
      <c r="M259" s="1" cm="1">
        <f t="array" aca="1" ref="M259" ca="1">INDEX(IF($B259="TTC",$O$3:$O$254,IF($B259="Best",$AU$3:$AU$254,IF($B259="Base",$AE$3:$AE$254,$BK$3:$BK$254))),MATCH(M$258,$I$3:$I$254,0)+MATCH($A259,$B$5:$B$9,0)+1)</f>
        <v>2.5470585070681829E-2</v>
      </c>
      <c r="N259" s="1" cm="1">
        <f t="array" aca="1" ref="N259" ca="1">INDEX(IF($B259="TTC",$O$3:$O$254,IF($B259="Best",$AU$3:$AU$254,IF($B259="Base",$AE$3:$AE$254,$BK$3:$BK$254))),MATCH(N$258,$I$3:$I$254,0)+MATCH($A259,$B$5:$B$9,0)+1)</f>
        <v>3.0479665974190329E-2</v>
      </c>
      <c r="O259" s="1" cm="1">
        <f t="array" aca="1" ref="O259" ca="1">INDEX(IF($B259="TTC",$O$3:$O$254,IF($B259="Best",$AU$3:$AU$254,IF($B259="Base",$AE$3:$AE$254,$BK$3:$BK$254))),MATCH(O$258,$I$3:$I$254,0)+MATCH($A259,$B$5:$B$9,0)+1)</f>
        <v>3.5590561048110168E-2</v>
      </c>
      <c r="P259" s="1" cm="1">
        <f t="array" aca="1" ref="P259" ca="1">INDEX(IF($B259="TTC",$O$3:$O$254,IF($B259="Best",$AU$3:$AU$254,IF($B259="Base",$AE$3:$AE$254,$BK$3:$BK$254))),MATCH(P$258,$I$3:$I$254,0)+MATCH($A259,$B$5:$B$9,0)+1)</f>
        <v>4.0764670534747943E-2</v>
      </c>
      <c r="Q259" s="1" cm="1">
        <f t="array" aca="1" ref="Q259" ca="1">INDEX(IF($B259="TTC",$O$3:$O$254,IF($B259="Best",$AU$3:$AU$254,IF($B259="Base",$AE$3:$AE$254,$BK$3:$BK$254))),MATCH(Q$258,$I$3:$I$254,0)+MATCH($A259,$B$5:$B$9,0)+1)</f>
        <v>4.5974521752228256E-2</v>
      </c>
      <c r="R259" s="1" cm="1">
        <f t="array" aca="1" ref="R259" ca="1">INDEX(IF($B259="TTC",$O$3:$O$254,IF($B259="Best",$AU$3:$AU$254,IF($B259="Base",$AE$3:$AE$254,$BK$3:$BK$254))),MATCH(R$258,$I$3:$I$254,0)+MATCH($A259,$B$5:$B$9,0)+1)</f>
        <v>5.1200698085659774E-2</v>
      </c>
      <c r="S259" s="1" cm="1">
        <f t="array" aca="1" ref="S259" ca="1">INDEX(IF($B259="TTC",$O$3:$O$254,IF($B259="Best",$AU$3:$AU$254,IF($B259="Base",$AE$3:$AE$254,$BK$3:$BK$254))),MATCH(S$258,$I$3:$I$254,0)+MATCH($A259,$B$5:$B$9,0)+1)</f>
        <v>5.6429549184484645E-2</v>
      </c>
      <c r="T259" s="1" cm="1">
        <f t="array" aca="1" ref="T259" ca="1">INDEX(IF($B259="TTC",$O$3:$O$254,IF($B259="Best",$AU$3:$AU$254,IF($B259="Base",$AE$3:$AE$254,$BK$3:$BK$254))),MATCH(T$258,$I$3:$I$254,0)+MATCH($A259,$B$5:$B$9,0)+1)</f>
        <v>6.1651520785620612E-2</v>
      </c>
      <c r="U259" s="1" cm="1">
        <f t="array" aca="1" ref="U259" ca="1">INDEX(IF($B259="TTC",$O$3:$O$254,IF($B259="Best",$AU$3:$AU$254,IF($B259="Base",$AE$3:$AE$254,$BK$3:$BK$254))),MATCH(U$258,$I$3:$I$254,0)+MATCH($A259,$B$5:$B$9,0)+1)</f>
        <v>6.6859953449140752E-2</v>
      </c>
      <c r="V259" s="1" cm="1">
        <f t="array" aca="1" ref="V259" ca="1">INDEX(IF($B259="TTC",$O$3:$O$254,IF($B259="Best",$AU$3:$AU$254,IF($B259="Base",$AE$3:$AE$254,$BK$3:$BK$254))),MATCH(V$258,$I$3:$I$254,0)+MATCH($A259,$B$5:$B$9,0)+1)</f>
        <v>7.2050226457189392E-2</v>
      </c>
      <c r="W259" s="1" cm="1">
        <f t="array" aca="1" ref="W259" ca="1">INDEX(IF($B259="TTC",$O$3:$O$254,IF($B259="Best",$AU$3:$AU$254,IF($B259="Base",$AE$3:$AE$254,$BK$3:$BK$254))),MATCH(W$258,$I$3:$I$254,0)+MATCH($A259,$B$5:$B$9,0)+1)</f>
        <v>7.7219151428183239E-2</v>
      </c>
      <c r="X259" s="1" cm="1">
        <f t="array" aca="1" ref="X259" ca="1">INDEX(IF($B259="TTC",$O$3:$O$254,IF($B259="Best",$AU$3:$AU$254,IF($B259="Base",$AE$3:$AE$254,$BK$3:$BK$254))),MATCH(X$258,$I$3:$I$254,0)+MATCH($A259,$B$5:$B$9,0)+1)</f>
        <v>8.2364544582309365E-2</v>
      </c>
      <c r="Y259" s="1" cm="1">
        <f t="array" aca="1" ref="Y259" ca="1">INDEX(IF($B259="TTC",$O$3:$O$254,IF($B259="Best",$AU$3:$AU$254,IF($B259="Base",$AE$3:$AE$254,$BK$3:$BK$254))),MATCH(Y$258,$I$3:$I$254,0)+MATCH($A259,$B$5:$B$9,0)+1)</f>
        <v>8.7484925874826674E-2</v>
      </c>
      <c r="Z259" s="1" cm="1">
        <f t="array" aca="1" ref="Z259" ca="1">INDEX(IF($B259="TTC",$O$3:$O$254,IF($B259="Best",$AU$3:$AU$254,IF($B259="Base",$AE$3:$AE$254,$BK$3:$BK$254))),MATCH(Z$258,$I$3:$I$254,0)+MATCH($A259,$B$5:$B$9,0)+1)</f>
        <v>9.2579307776510161E-2</v>
      </c>
      <c r="AA259" s="1" cm="1">
        <f t="array" aca="1" ref="AA259" ca="1">INDEX(IF($B259="TTC",$O$3:$O$254,IF($B259="Best",$AU$3:$AU$254,IF($B259="Base",$AE$3:$AE$254,$BK$3:$BK$254))),MATCH(AA$258,$I$3:$I$254,0)+MATCH($A259,$B$5:$B$9,0)+1)</f>
        <v>9.7647047186981195E-2</v>
      </c>
      <c r="AB259" s="1" cm="1">
        <f t="array" aca="1" ref="AB259" ca="1">INDEX(IF($B259="TTC",$O$3:$O$254,IF($B259="Best",$AU$3:$AU$254,IF($B259="Base",$AE$3:$AE$254,$BK$3:$BK$254))),MATCH(AB$258,$I$3:$I$254,0)+MATCH($A259,$B$5:$B$9,0)+1)</f>
        <v>0.10268774170617719</v>
      </c>
      <c r="AC259" s="1" cm="1">
        <f t="array" aca="1" ref="AC259" ca="1">INDEX(IF($B259="TTC",$O$3:$O$254,IF($B259="Best",$AU$3:$AU$254,IF($B259="Base",$AE$3:$AE$254,$BK$3:$BK$254))),MATCH(AC$258,$I$3:$I$254,0)+MATCH($A259,$B$5:$B$9,0)+1)</f>
        <v>0.10770115702323539</v>
      </c>
      <c r="AD259" s="1" cm="1">
        <f t="array" aca="1" ref="AD259" ca="1">INDEX(IF($B259="TTC",$O$3:$O$254,IF($B259="Best",$AU$3:$AU$254,IF($B259="Base",$AE$3:$AE$254,$BK$3:$BK$254))),MATCH(AD$258,$I$3:$I$254,0)+MATCH($A259,$B$5:$B$9,0)+1)</f>
        <v>0.11268717611058318</v>
      </c>
      <c r="AE259" s="1" cm="1">
        <f t="array" aca="1" ref="AE259" ca="1">INDEX(IF($B259="TTC",$O$3:$O$254,IF($B259="Best",$AU$3:$AU$254,IF($B259="Base",$AE$3:$AE$254,$BK$3:$BK$254))),MATCH(AE$258,$I$3:$I$254,0)+MATCH($A259,$B$5:$B$9,0)+1)</f>
        <v>0.11764576368630689</v>
      </c>
      <c r="AF259" s="1" cm="1">
        <f t="array" aca="1" ref="AF259" ca="1">INDEX(IF($B259="TTC",$O$3:$O$254,IF($B259="Best",$AU$3:$AU$254,IF($B259="Base",$AE$3:$AE$254,$BK$3:$BK$254))),MATCH(AF$258,$I$3:$I$254,0)+MATCH($A259,$B$5:$B$9,0)+1)</f>
        <v>0.12257694136199894</v>
      </c>
      <c r="AG259" s="1" cm="1">
        <f t="array" aca="1" ref="AG259" ca="1">INDEX(IF($B259="TTC",$O$3:$O$254,IF($B259="Best",$AU$3:$AU$254,IF($B259="Base",$AE$3:$AE$254,$BK$3:$BK$254))),MATCH(AG$258,$I$3:$I$254,0)+MATCH($A259,$B$5:$B$9,0)+1)</f>
        <v>0.12748077026612536</v>
      </c>
      <c r="AH259" s="1" cm="1">
        <f t="array" aca="1" ref="AH259" ca="1">INDEX(IF($B259="TTC",$O$3:$O$254,IF($B259="Best",$AU$3:$AU$254,IF($B259="Base",$AE$3:$AE$254,$BK$3:$BK$254))),MATCH(AH$258,$I$3:$I$254,0)+MATCH($A259,$B$5:$B$9,0)+1)</f>
        <v>0.13235733889593299</v>
      </c>
      <c r="AI259" s="1" cm="1">
        <f t="array" aca="1" ref="AI259" ca="1">INDEX(IF($B259="TTC",$O$3:$O$254,IF($B259="Best",$AU$3:$AU$254,IF($B259="Base",$AE$3:$AE$254,$BK$3:$BK$254))),MATCH(AI$258,$I$3:$I$254,0)+MATCH($A259,$B$5:$B$9,0)+1)</f>
        <v>0.13720675462567636</v>
      </c>
      <c r="AJ259" s="1" cm="1">
        <f t="array" aca="1" ref="AJ259" ca="1">INDEX(IF($B259="TTC",$O$3:$O$254,IF($B259="Best",$AU$3:$AU$254,IF($B259="Base",$AE$3:$AE$254,$BK$3:$BK$254))),MATCH(AJ$258,$I$3:$I$254,0)+MATCH($A259,$B$5:$B$9,0)+1)</f>
        <v>0.14202913777140158</v>
      </c>
      <c r="AK259" s="1" cm="1">
        <f t="array" aca="1" ref="AK259" ca="1">INDEX(IF($B259="TTC",$O$3:$O$254,IF($B259="Best",$AU$3:$AU$254,IF($B259="Base",$AE$3:$AE$254,$BK$3:$BK$254))),MATCH(AK$258,$I$3:$I$254,0)+MATCH($A259,$B$5:$B$9,0)+1)</f>
        <v>0.14682461744316483</v>
      </c>
      <c r="AL259" s="1" cm="1">
        <f t="array" aca="1" ref="AL259" ca="1">INDEX(IF($B259="TTC",$O$3:$O$254,IF($B259="Best",$AU$3:$AU$254,IF($B259="Base",$AE$3:$AE$254,$BK$3:$BK$254))),MATCH(AL$258,$I$3:$I$254,0)+MATCH($A259,$B$5:$B$9,0)+1)</f>
        <v>0.15159332864687428</v>
      </c>
      <c r="AO259"/>
      <c r="BE259"/>
    </row>
    <row r="260" spans="1:57">
      <c r="A260" s="9" t="s">
        <v>198</v>
      </c>
      <c r="B260" s="93" t="s">
        <v>184</v>
      </c>
      <c r="C260" s="1" cm="1">
        <f t="array" ref="C260">INDEX(IF($B260="TTC",$O$3:$O$254,IF($B260="Best",$AU$3:$AU$254,IF($B260="Base",$AE$3:$AE$254,$BK$3:$BK$254))),MATCH(C$258,$I$3:$I$254,0)+MATCH($A260,$B$5:$B$9,0)+1)</f>
        <v>0</v>
      </c>
      <c r="D260" s="1" cm="1">
        <f t="array" aca="1" ref="D260" ca="1">INDEX(IF($B260="TTC",$O$3:$O$254,IF($B260="Best",$AU$3:$AU$254,IF($B260="Base",$AE$3:$AE$254,$BK$3:$BK$254))),MATCH(D$258,$I$3:$I$254,0)+MATCH($A260,$B$5:$B$9,0)+1)</f>
        <v>0</v>
      </c>
      <c r="E260" s="1" cm="1">
        <f t="array" aca="1" ref="E260" ca="1">INDEX(IF($B260="TTC",$O$3:$O$254,IF($B260="Best",$AU$3:$AU$254,IF($B260="Base",$AE$3:$AE$254,$BK$3:$BK$254))),MATCH(E$258,$I$3:$I$254,0)+MATCH($A260,$B$5:$B$9,0)+1)</f>
        <v>0</v>
      </c>
      <c r="F260" s="1" cm="1">
        <f t="array" aca="1" ref="F260" ca="1">INDEX(IF($B260="TTC",$O$3:$O$254,IF($B260="Best",$AU$3:$AU$254,IF($B260="Base",$AE$3:$AE$254,$BK$3:$BK$254))),MATCH(F$258,$I$3:$I$254,0)+MATCH($A260,$B$5:$B$9,0)+1)</f>
        <v>5.6499227357740764E-4</v>
      </c>
      <c r="G260" s="1" cm="1">
        <f t="array" aca="1" ref="G260" ca="1">INDEX(IF($B260="TTC",$O$3:$O$254,IF($B260="Best",$AU$3:$AU$254,IF($B260="Base",$AE$3:$AE$254,$BK$3:$BK$254))),MATCH(G$258,$I$3:$I$254,0)+MATCH($A260,$B$5:$B$9,0)+1)</f>
        <v>1.9475874051633939E-3</v>
      </c>
      <c r="H260" s="1" cm="1">
        <f t="array" aca="1" ref="H260" ca="1">INDEX(IF($B260="TTC",$O$3:$O$254,IF($B260="Best",$AU$3:$AU$254,IF($B260="Base",$AE$3:$AE$254,$BK$3:$BK$254))),MATCH(H$258,$I$3:$I$254,0)+MATCH($A260,$B$5:$B$9,0)+1)</f>
        <v>4.1422197912445793E-3</v>
      </c>
      <c r="I260" s="1" cm="1">
        <f t="array" aca="1" ref="I260" ca="1">INDEX(IF($B260="TTC",$O$3:$O$254,IF($B260="Best",$AU$3:$AU$254,IF($B260="Base",$AE$3:$AE$254,$BK$3:$BK$254))),MATCH(I$258,$I$3:$I$254,0)+MATCH($A260,$B$5:$B$9,0)+1)</f>
        <v>7.0255984575580974E-3</v>
      </c>
      <c r="J260" s="1" cm="1">
        <f t="array" aca="1" ref="J260" ca="1">INDEX(IF($B260="TTC",$O$3:$O$254,IF($B260="Best",$AU$3:$AU$254,IF($B260="Base",$AE$3:$AE$254,$BK$3:$BK$254))),MATCH(J$258,$I$3:$I$254,0)+MATCH($A260,$B$5:$B$9,0)+1)</f>
        <v>1.0444965828627022E-2</v>
      </c>
      <c r="K260" s="1" cm="1">
        <f t="array" aca="1" ref="K260" ca="1">INDEX(IF($B260="TTC",$O$3:$O$254,IF($B260="Best",$AU$3:$AU$254,IF($B260="Base",$AE$3:$AE$254,$BK$3:$BK$254))),MATCH(K$258,$I$3:$I$254,0)+MATCH($A260,$B$5:$B$9,0)+1)</f>
        <v>1.4258792824112914E-2</v>
      </c>
      <c r="L260" s="1" cm="1">
        <f t="array" aca="1" ref="L260" ca="1">INDEX(IF($B260="TTC",$O$3:$O$254,IF($B260="Best",$AU$3:$AU$254,IF($B260="Base",$AE$3:$AE$254,$BK$3:$BK$254))),MATCH(L$258,$I$3:$I$254,0)+MATCH($A260,$B$5:$B$9,0)+1)</f>
        <v>1.835060858396902E-2</v>
      </c>
      <c r="M260" s="1" cm="1">
        <f t="array" aca="1" ref="M260" ca="1">INDEX(IF($B260="TTC",$O$3:$O$254,IF($B260="Best",$AU$3:$AU$254,IF($B260="Base",$AE$3:$AE$254,$BK$3:$BK$254))),MATCH(M$258,$I$3:$I$254,0)+MATCH($A260,$B$5:$B$9,0)+1)</f>
        <v>2.2630343587135518E-2</v>
      </c>
      <c r="N260" s="1" cm="1">
        <f t="array" aca="1" ref="N260" ca="1">INDEX(IF($B260="TTC",$O$3:$O$254,IF($B260="Best",$AU$3:$AU$254,IF($B260="Base",$AE$3:$AE$254,$BK$3:$BK$254))),MATCH(N$258,$I$3:$I$254,0)+MATCH($A260,$B$5:$B$9,0)+1)</f>
        <v>2.7030874338219744E-2</v>
      </c>
      <c r="O260" s="1" cm="1">
        <f t="array" aca="1" ref="O260" ca="1">INDEX(IF($B260="TTC",$O$3:$O$254,IF($B260="Best",$AU$3:$AU$254,IF($B260="Base",$AE$3:$AE$254,$BK$3:$BK$254))),MATCH(O$258,$I$3:$I$254,0)+MATCH($A260,$B$5:$B$9,0)+1)</f>
        <v>3.1503365744935272E-2</v>
      </c>
      <c r="P260" s="1" cm="1">
        <f t="array" aca="1" ref="P260" ca="1">INDEX(IF($B260="TTC",$O$3:$O$254,IF($B260="Best",$AU$3:$AU$254,IF($B260="Base",$AE$3:$AE$254,$BK$3:$BK$254))),MATCH(P$258,$I$3:$I$254,0)+MATCH($A260,$B$5:$B$9,0)+1)</f>
        <v>3.6012888469121575E-2</v>
      </c>
      <c r="Q260" s="1" cm="1">
        <f t="array" aca="1" ref="Q260" ca="1">INDEX(IF($B260="TTC",$O$3:$O$254,IF($B260="Best",$AU$3:$AU$254,IF($B260="Base",$AE$3:$AE$254,$BK$3:$BK$254))),MATCH(Q$258,$I$3:$I$254,0)+MATCH($A260,$B$5:$B$9,0)+1)</f>
        <v>4.0534792166318445E-2</v>
      </c>
      <c r="R260" s="1" cm="1">
        <f t="array" aca="1" ref="R260" ca="1">INDEX(IF($B260="TTC",$O$3:$O$254,IF($B260="Best",$AU$3:$AU$254,IF($B260="Base",$AE$3:$AE$254,$BK$3:$BK$254))),MATCH(R$258,$I$3:$I$254,0)+MATCH($A260,$B$5:$B$9,0)+1)</f>
        <v>4.5051888734294041E-2</v>
      </c>
      <c r="S260" s="1" cm="1">
        <f t="array" aca="1" ref="S260" ca="1">INDEX(IF($B260="TTC",$O$3:$O$254,IF($B260="Best",$AU$3:$AU$254,IF($B260="Base",$AE$3:$AE$254,$BK$3:$BK$254))),MATCH(S$258,$I$3:$I$254,0)+MATCH($A260,$B$5:$B$9,0)+1)</f>
        <v>4.955234196201945E-2</v>
      </c>
      <c r="T260" s="1" cm="1">
        <f t="array" aca="1" ref="T260" ca="1">INDEX(IF($B260="TTC",$O$3:$O$254,IF($B260="Best",$AU$3:$AU$254,IF($B260="Base",$AE$3:$AE$254,$BK$3:$BK$254))),MATCH(T$258,$I$3:$I$254,0)+MATCH($A260,$B$5:$B$9,0)+1)</f>
        <v>5.4028120837973641E-2</v>
      </c>
      <c r="U260" s="1" cm="1">
        <f t="array" aca="1" ref="U260" ca="1">INDEX(IF($B260="TTC",$O$3:$O$254,IF($B260="Best",$AU$3:$AU$254,IF($B260="Base",$AE$3:$AE$254,$BK$3:$BK$254))),MATCH(U$258,$I$3:$I$254,0)+MATCH($A260,$B$5:$B$9,0)+1)</f>
        <v>5.8473881874136366E-2</v>
      </c>
      <c r="V260" s="1" cm="1">
        <f t="array" aca="1" ref="V260" ca="1">INDEX(IF($B260="TTC",$O$3:$O$254,IF($B260="Best",$AU$3:$AU$254,IF($B260="Base",$AE$3:$AE$254,$BK$3:$BK$254))),MATCH(V$258,$I$3:$I$254,0)+MATCH($A260,$B$5:$B$9,0)+1)</f>
        <v>6.2886169016789062E-2</v>
      </c>
      <c r="W260" s="1" cm="1">
        <f t="array" aca="1" ref="W260" ca="1">INDEX(IF($B260="TTC",$O$3:$O$254,IF($B260="Best",$AU$3:$AU$254,IF($B260="Base",$AE$3:$AE$254,$BK$3:$BK$254))),MATCH(W$258,$I$3:$I$254,0)+MATCH($A260,$B$5:$B$9,0)+1)</f>
        <v>6.7262844617749853E-2</v>
      </c>
      <c r="X260" s="1" cm="1">
        <f t="array" aca="1" ref="X260" ca="1">INDEX(IF($B260="TTC",$O$3:$O$254,IF($B260="Best",$AU$3:$AU$254,IF($B260="Base",$AE$3:$AE$254,$BK$3:$BK$254))),MATCH(X$258,$I$3:$I$254,0)+MATCH($A260,$B$5:$B$9,0)+1)</f>
        <v>7.1602686638937776E-2</v>
      </c>
      <c r="Y260" s="1" cm="1">
        <f t="array" aca="1" ref="Y260" ca="1">INDEX(IF($B260="TTC",$O$3:$O$254,IF($B260="Best",$AU$3:$AU$254,IF($B260="Base",$AE$3:$AE$254,$BK$3:$BK$254))),MATCH(Y$258,$I$3:$I$254,0)+MATCH($A260,$B$5:$B$9,0)+1)</f>
        <v>7.5905104563150624E-2</v>
      </c>
      <c r="Z260" s="1" cm="1">
        <f t="array" aca="1" ref="Z260" ca="1">INDEX(IF($B260="TTC",$O$3:$O$254,IF($B260="Best",$AU$3:$AU$254,IF($B260="Base",$AE$3:$AE$254,$BK$3:$BK$254))),MATCH(Z$258,$I$3:$I$254,0)+MATCH($A260,$B$5:$B$9,0)+1)</f>
        <v>8.0169939643148183E-2</v>
      </c>
      <c r="AA260" s="1" cm="1">
        <f t="array" aca="1" ref="AA260" ca="1">INDEX(IF($B260="TTC",$O$3:$O$254,IF($B260="Best",$AU$3:$AU$254,IF($B260="Base",$AE$3:$AE$254,$BK$3:$BK$254))),MATCH(AA$258,$I$3:$I$254,0)+MATCH($A260,$B$5:$B$9,0)+1)</f>
        <v>8.4397324858576137E-2</v>
      </c>
      <c r="AB260" s="1" cm="1">
        <f t="array" aca="1" ref="AB260" ca="1">INDEX(IF($B260="TTC",$O$3:$O$254,IF($B260="Best",$AU$3:$AU$254,IF($B260="Base",$AE$3:$AE$254,$BK$3:$BK$254))),MATCH(AB$258,$I$3:$I$254,0)+MATCH($A260,$B$5:$B$9,0)+1)</f>
        <v>8.8587587033490706E-2</v>
      </c>
      <c r="AC260" s="1" cm="1">
        <f t="array" aca="1" ref="AC260" ca="1">INDEX(IF($B260="TTC",$O$3:$O$254,IF($B260="Best",$AU$3:$AU$254,IF($B260="Base",$AE$3:$AE$254,$BK$3:$BK$254))),MATCH(AC$258,$I$3:$I$254,0)+MATCH($A260,$B$5:$B$9,0)+1)</f>
        <v>9.2741178663466012E-2</v>
      </c>
      <c r="AD260" s="1" cm="1">
        <f t="array" aca="1" ref="AD260" ca="1">INDEX(IF($B260="TTC",$O$3:$O$254,IF($B260="Best",$AU$3:$AU$254,IF($B260="Base",$AE$3:$AE$254,$BK$3:$BK$254))),MATCH(AD$258,$I$3:$I$254,0)+MATCH($A260,$B$5:$B$9,0)+1)</f>
        <v>9.6858630641622048E-2</v>
      </c>
      <c r="AE260" s="1" cm="1">
        <f t="array" aca="1" ref="AE260" ca="1">INDEX(IF($B260="TTC",$O$3:$O$254,IF($B260="Best",$AU$3:$AU$254,IF($B260="Base",$AE$3:$AE$254,$BK$3:$BK$254))),MATCH(AE$258,$I$3:$I$254,0)+MATCH($A260,$B$5:$B$9,0)+1)</f>
        <v>0.10094051966095884</v>
      </c>
      <c r="AF260" s="1" cm="1">
        <f t="array" aca="1" ref="AF260" ca="1">INDEX(IF($B260="TTC",$O$3:$O$254,IF($B260="Best",$AU$3:$AU$254,IF($B260="Base",$AE$3:$AE$254,$BK$3:$BK$254))),MATCH(AF$258,$I$3:$I$254,0)+MATCH($A260,$B$5:$B$9,0)+1)</f>
        <v>0.10498744590448134</v>
      </c>
      <c r="AG260" s="1" cm="1">
        <f t="array" aca="1" ref="AG260" ca="1">INDEX(IF($B260="TTC",$O$3:$O$254,IF($B260="Best",$AU$3:$AU$254,IF($B260="Base",$AE$3:$AE$254,$BK$3:$BK$254))),MATCH(AG$258,$I$3:$I$254,0)+MATCH($A260,$B$5:$B$9,0)+1)</f>
        <v>0.10900001793162625</v>
      </c>
      <c r="AH260" s="1" cm="1">
        <f t="array" aca="1" ref="AH260" ca="1">INDEX(IF($B260="TTC",$O$3:$O$254,IF($B260="Best",$AU$3:$AU$254,IF($B260="Base",$AE$3:$AE$254,$BK$3:$BK$254))),MATCH(AH$258,$I$3:$I$254,0)+MATCH($A260,$B$5:$B$9,0)+1)</f>
        <v>0.11297884258539997</v>
      </c>
      <c r="AI260" s="1" cm="1">
        <f t="array" aca="1" ref="AI260" ca="1">INDEX(IF($B260="TTC",$O$3:$O$254,IF($B260="Best",$AU$3:$AU$254,IF($B260="Base",$AE$3:$AE$254,$BK$3:$BK$254))),MATCH(AI$258,$I$3:$I$254,0)+MATCH($A260,$B$5:$B$9,0)+1)</f>
        <v>0.11692451839074769</v>
      </c>
      <c r="AJ260" s="1" cm="1">
        <f t="array" aca="1" ref="AJ260" ca="1">INDEX(IF($B260="TTC",$O$3:$O$254,IF($B260="Best",$AU$3:$AU$254,IF($B260="Base",$AE$3:$AE$254,$BK$3:$BK$254))),MATCH(AJ$258,$I$3:$I$254,0)+MATCH($A260,$B$5:$B$9,0)+1)</f>
        <v>0.12083763137012524</v>
      </c>
      <c r="AK260" s="1" cm="1">
        <f t="array" aca="1" ref="AK260" ca="1">INDEX(IF($B260="TTC",$O$3:$O$254,IF($B260="Best",$AU$3:$AU$254,IF($B260="Base",$AE$3:$AE$254,$BK$3:$BK$254))),MATCH(AK$258,$I$3:$I$254,0)+MATCH($A260,$B$5:$B$9,0)+1)</f>
        <v>0.12471875252310073</v>
      </c>
      <c r="AL260" s="1" cm="1">
        <f t="array" aca="1" ref="AL260" ca="1">INDEX(IF($B260="TTC",$O$3:$O$254,IF($B260="Best",$AU$3:$AU$254,IF($B260="Base",$AE$3:$AE$254,$BK$3:$BK$254))),MATCH(AL$258,$I$3:$I$254,0)+MATCH($A260,$B$5:$B$9,0)+1)</f>
        <v>0.12856843644271843</v>
      </c>
      <c r="AO260"/>
      <c r="BE260"/>
    </row>
    <row r="261" spans="1:57" s="50" customFormat="1">
      <c r="A261" s="35" t="s">
        <v>198</v>
      </c>
      <c r="B261" s="93" t="s">
        <v>185</v>
      </c>
      <c r="C261" s="1" cm="1">
        <f t="array" ref="C261">INDEX(IF($B261="TTC",$O$3:$O$254,IF($B261="Best",$AU$3:$AU$254,IF($B261="Base",$AE$3:$AE$254,$BK$3:$BK$254))),MATCH(C$258,$I$3:$I$254,0)+MATCH($A261,$B$5:$B$9,0)+1)</f>
        <v>0</v>
      </c>
      <c r="D261" s="1" cm="1">
        <f t="array" aca="1" ref="D261" ca="1">INDEX(IF($B261="TTC",$O$3:$O$254,IF($B261="Best",$AU$3:$AU$254,IF($B261="Base",$AE$3:$AE$254,$BK$3:$BK$254))),MATCH(D$258,$I$3:$I$254,0)+MATCH($A261,$B$5:$B$9,0)+1)</f>
        <v>0</v>
      </c>
      <c r="E261" s="1" cm="1">
        <f t="array" aca="1" ref="E261" ca="1">INDEX(IF($B261="TTC",$O$3:$O$254,IF($B261="Best",$AU$3:$AU$254,IF($B261="Base",$AE$3:$AE$254,$BK$3:$BK$254))),MATCH(E$258,$I$3:$I$254,0)+MATCH($A261,$B$5:$B$9,0)+1)</f>
        <v>0</v>
      </c>
      <c r="F261" s="1" cm="1">
        <f t="array" aca="1" ref="F261" ca="1">INDEX(IF($B261="TTC",$O$3:$O$254,IF($B261="Best",$AU$3:$AU$254,IF($B261="Base",$AE$3:$AE$254,$BK$3:$BK$254))),MATCH(F$258,$I$3:$I$254,0)+MATCH($A261,$B$5:$B$9,0)+1)</f>
        <v>6.498993454166096E-4</v>
      </c>
      <c r="G261" s="1" cm="1">
        <f t="array" aca="1" ref="G261" ca="1">INDEX(IF($B261="TTC",$O$3:$O$254,IF($B261="Best",$AU$3:$AU$254,IF($B261="Base",$AE$3:$AE$254,$BK$3:$BK$254))),MATCH(G$258,$I$3:$I$254,0)+MATCH($A261,$B$5:$B$9,0)+1)</f>
        <v>2.2424609490586749E-3</v>
      </c>
      <c r="H261" s="1" cm="1">
        <f t="array" aca="1" ref="H261" ca="1">INDEX(IF($B261="TTC",$O$3:$O$254,IF($B261="Best",$AU$3:$AU$254,IF($B261="Base",$AE$3:$AE$254,$BK$3:$BK$254))),MATCH(H$258,$I$3:$I$254,0)+MATCH($A261,$B$5:$B$9,0)+1)</f>
        <v>4.7739941396363356E-3</v>
      </c>
      <c r="I261" s="1" cm="1">
        <f t="array" aca="1" ref="I261" ca="1">INDEX(IF($B261="TTC",$O$3:$O$254,IF($B261="Best",$AU$3:$AU$254,IF($B261="Base",$AE$3:$AE$254,$BK$3:$BK$254))),MATCH(I$258,$I$3:$I$254,0)+MATCH($A261,$B$5:$B$9,0)+1)</f>
        <v>8.105691983511484E-3</v>
      </c>
      <c r="J261" s="1" cm="1">
        <f t="array" aca="1" ref="J261" ca="1">INDEX(IF($B261="TTC",$O$3:$O$254,IF($B261="Best",$AU$3:$AU$254,IF($B261="Base",$AE$3:$AE$254,$BK$3:$BK$254))),MATCH(J$258,$I$3:$I$254,0)+MATCH($A261,$B$5:$B$9,0)+1)</f>
        <v>1.2065097060246225E-2</v>
      </c>
      <c r="K261" s="1" cm="1">
        <f t="array" aca="1" ref="K261" ca="1">INDEX(IF($B261="TTC",$O$3:$O$254,IF($B261="Best",$AU$3:$AU$254,IF($B261="Base",$AE$3:$AE$254,$BK$3:$BK$254))),MATCH(K$258,$I$3:$I$254,0)+MATCH($A261,$B$5:$B$9,0)+1)</f>
        <v>1.6492692827193137E-2</v>
      </c>
      <c r="L261" s="1" cm="1">
        <f t="array" aca="1" ref="L261" ca="1">INDEX(IF($B261="TTC",$O$3:$O$254,IF($B261="Best",$AU$3:$AU$254,IF($B261="Base",$AE$3:$AE$254,$BK$3:$BK$254))),MATCH(L$258,$I$3:$I$254,0)+MATCH($A261,$B$5:$B$9,0)+1)</f>
        <v>2.1257543081831941E-2</v>
      </c>
      <c r="M261" s="1" cm="1">
        <f t="array" aca="1" ref="M261" ca="1">INDEX(IF($B261="TTC",$O$3:$O$254,IF($B261="Best",$AU$3:$AU$254,IF($B261="Base",$AE$3:$AE$254,$BK$3:$BK$254))),MATCH(M$258,$I$3:$I$254,0)+MATCH($A261,$B$5:$B$9,0)+1)</f>
        <v>2.6258632939571994E-2</v>
      </c>
      <c r="N261" s="1" cm="1">
        <f t="array" aca="1" ref="N261" ca="1">INDEX(IF($B261="TTC",$O$3:$O$254,IF($B261="Best",$AU$3:$AU$254,IF($B261="Base",$AE$3:$AE$254,$BK$3:$BK$254))),MATCH(N$258,$I$3:$I$254,0)+MATCH($A261,$B$5:$B$9,0)+1)</f>
        <v>3.1420790270510757E-2</v>
      </c>
      <c r="O261" s="1" cm="1">
        <f t="array" aca="1" ref="O261" ca="1">INDEX(IF($B261="TTC",$O$3:$O$254,IF($B261="Best",$AU$3:$AU$254,IF($B261="Base",$AE$3:$AE$254,$BK$3:$BK$254))),MATCH(O$258,$I$3:$I$254,0)+MATCH($A261,$B$5:$B$9,0)+1)</f>
        <v>3.6689310715862108E-2</v>
      </c>
      <c r="P261" s="1" cm="1">
        <f t="array" aca="1" ref="P261" ca="1">INDEX(IF($B261="TTC",$O$3:$O$254,IF($B261="Best",$AU$3:$AU$254,IF($B261="Base",$AE$3:$AE$254,$BK$3:$BK$254))),MATCH(P$258,$I$3:$I$254,0)+MATCH($A261,$B$5:$B$9,0)+1)</f>
        <v>4.2024956537635098E-2</v>
      </c>
      <c r="Q261" s="1" cm="1">
        <f t="array" aca="1" ref="Q261" ca="1">INDEX(IF($B261="TTC",$O$3:$O$254,IF($B261="Best",$AU$3:$AU$254,IF($B261="Base",$AE$3:$AE$254,$BK$3:$BK$254))),MATCH(Q$258,$I$3:$I$254,0)+MATCH($A261,$B$5:$B$9,0)+1)</f>
        <v>4.7399855257479216E-2</v>
      </c>
      <c r="R261" s="1" cm="1">
        <f t="array" aca="1" ref="R261" ca="1">INDEX(IF($B261="TTC",$O$3:$O$254,IF($B261="Best",$AU$3:$AU$254,IF($B261="Base",$AE$3:$AE$254,$BK$3:$BK$254))),MATCH(R$258,$I$3:$I$254,0)+MATCH($A261,$B$5:$B$9,0)+1)</f>
        <v>5.2794340601955175E-2</v>
      </c>
      <c r="S261" s="1" cm="1">
        <f t="array" aca="1" ref="S261" ca="1">INDEX(IF($B261="TTC",$O$3:$O$254,IF($B261="Best",$AU$3:$AU$254,IF($B261="Base",$AE$3:$AE$254,$BK$3:$BK$254))),MATCH(S$258,$I$3:$I$254,0)+MATCH($A261,$B$5:$B$9,0)+1)</f>
        <v>5.8194604401578268E-2</v>
      </c>
      <c r="T261" s="1" cm="1">
        <f t="array" aca="1" ref="T261" ca="1">INDEX(IF($B261="TTC",$O$3:$O$254,IF($B261="Best",$AU$3:$AU$254,IF($B261="Base",$AE$3:$AE$254,$BK$3:$BK$254))),MATCH(T$258,$I$3:$I$254,0)+MATCH($A261,$B$5:$B$9,0)+1)</f>
        <v>6.3590988838866852E-2</v>
      </c>
      <c r="U261" s="1" cm="1">
        <f t="array" aca="1" ref="U261" ca="1">INDEX(IF($B261="TTC",$O$3:$O$254,IF($B261="Best",$AU$3:$AU$254,IF($B261="Base",$AE$3:$AE$254,$BK$3:$BK$254))),MATCH(U$258,$I$3:$I$254,0)+MATCH($A261,$B$5:$B$9,0)+1)</f>
        <v>6.8976761552052679E-2</v>
      </c>
      <c r="V261" s="1" cm="1">
        <f t="array" aca="1" ref="V261" ca="1">INDEX(IF($B261="TTC",$O$3:$O$254,IF($B261="Best",$AU$3:$AU$254,IF($B261="Base",$AE$3:$AE$254,$BK$3:$BK$254))),MATCH(V$258,$I$3:$I$254,0)+MATCH($A261,$B$5:$B$9,0)+1)</f>
        <v>7.4347245048943758E-2</v>
      </c>
      <c r="W261" s="1" cm="1">
        <f t="array" aca="1" ref="W261" ca="1">INDEX(IF($B261="TTC",$O$3:$O$254,IF($B261="Best",$AU$3:$AU$254,IF($B261="Base",$AE$3:$AE$254,$BK$3:$BK$254))),MATCH(W$258,$I$3:$I$254,0)+MATCH($A261,$B$5:$B$9,0)+1)</f>
        <v>7.9699201712051235E-2</v>
      </c>
      <c r="X261" s="1" cm="1">
        <f t="array" aca="1" ref="X261" ca="1">INDEX(IF($B261="TTC",$O$3:$O$254,IF($B261="Best",$AU$3:$AU$254,IF($B261="Base",$AE$3:$AE$254,$BK$3:$BK$254))),MATCH(X$258,$I$3:$I$254,0)+MATCH($A261,$B$5:$B$9,0)+1)</f>
        <v>8.5030401155251262E-2</v>
      </c>
      <c r="Y261" s="1" cm="1">
        <f t="array" aca="1" ref="Y261" ca="1">INDEX(IF($B261="TTC",$O$3:$O$254,IF($B261="Best",$AU$3:$AU$254,IF($B261="Base",$AE$3:$AE$254,$BK$3:$BK$254))),MATCH(Y$258,$I$3:$I$254,0)+MATCH($A261,$B$5:$B$9,0)+1)</f>
        <v>9.0339316728663965E-2</v>
      </c>
      <c r="Z261" s="1" cm="1">
        <f t="array" aca="1" ref="Z261" ca="1">INDEX(IF($B261="TTC",$O$3:$O$254,IF($B261="Best",$AU$3:$AU$254,IF($B261="Base",$AE$3:$AE$254,$BK$3:$BK$254))),MATCH(Z$258,$I$3:$I$254,0)+MATCH($A261,$B$5:$B$9,0)+1)</f>
        <v>9.5624913039841539E-2</v>
      </c>
      <c r="AA261" s="1" cm="1">
        <f t="array" aca="1" ref="AA261" ca="1">INDEX(IF($B261="TTC",$O$3:$O$254,IF($B261="Best",$AU$3:$AU$254,IF($B261="Base",$AE$3:$AE$254,$BK$3:$BK$254))),MATCH(AA$258,$I$3:$I$254,0)+MATCH($A261,$B$5:$B$9,0)+1)</f>
        <v>0.10088649740171343</v>
      </c>
      <c r="AB261" s="1" cm="1">
        <f t="array" aca="1" ref="AB261" ca="1">INDEX(IF($B261="TTC",$O$3:$O$254,IF($B261="Best",$AU$3:$AU$254,IF($B261="Base",$AE$3:$AE$254,$BK$3:$BK$254))),MATCH(AB$258,$I$3:$I$254,0)+MATCH($A261,$B$5:$B$9,0)+1)</f>
        <v>0.10612361607591822</v>
      </c>
      <c r="AC261" s="1" cm="1">
        <f t="array" aca="1" ref="AC261" ca="1">INDEX(IF($B261="TTC",$O$3:$O$254,IF($B261="Best",$AU$3:$AU$254,IF($B261="Base",$AE$3:$AE$254,$BK$3:$BK$254))),MATCH(AC$258,$I$3:$I$254,0)+MATCH($A261,$B$5:$B$9,0)+1)</f>
        <v>0.11133598185460764</v>
      </c>
      <c r="AD261" s="1" cm="1">
        <f t="array" aca="1" ref="AD261" ca="1">INDEX(IF($B261="TTC",$O$3:$O$254,IF($B261="Best",$AU$3:$AU$254,IF($B261="Base",$AE$3:$AE$254,$BK$3:$BK$254))),MATCH(AD$258,$I$3:$I$254,0)+MATCH($A261,$B$5:$B$9,0)+1)</f>
        <v>0.11652342354127843</v>
      </c>
      <c r="AE261" s="1" cm="1">
        <f t="array" aca="1" ref="AE261" ca="1">INDEX(IF($B261="TTC",$O$3:$O$254,IF($B261="Best",$AU$3:$AU$254,IF($B261="Base",$AE$3:$AE$254,$BK$3:$BK$254))),MATCH(AE$258,$I$3:$I$254,0)+MATCH($A261,$B$5:$B$9,0)+1)</f>
        <v>0.12168585072193588</v>
      </c>
      <c r="AF261" s="1" cm="1">
        <f t="array" aca="1" ref="AF261" ca="1">INDEX(IF($B261="TTC",$O$3:$O$254,IF($B261="Best",$AU$3:$AU$254,IF($B261="Base",$AE$3:$AE$254,$BK$3:$BK$254))),MATCH(AF$258,$I$3:$I$254,0)+MATCH($A261,$B$5:$B$9,0)+1)</f>
        <v>0.12682322920594694</v>
      </c>
      <c r="AG261" s="1" cm="1">
        <f t="array" aca="1" ref="AG261" ca="1">INDEX(IF($B261="TTC",$O$3:$O$254,IF($B261="Best",$AU$3:$AU$254,IF($B261="Base",$AE$3:$AE$254,$BK$3:$BK$254))),MATCH(AG$258,$I$3:$I$254,0)+MATCH($A261,$B$5:$B$9,0)+1)</f>
        <v>0.13193556390901406</v>
      </c>
      <c r="AH261" s="1" cm="1">
        <f t="array" aca="1" ref="AH261" ca="1">INDEX(IF($B261="TTC",$O$3:$O$254,IF($B261="Best",$AU$3:$AU$254,IF($B261="Base",$AE$3:$AE$254,$BK$3:$BK$254))),MATCH(AH$258,$I$3:$I$254,0)+MATCH($A261,$B$5:$B$9,0)+1)</f>
        <v>0.13702288692532039</v>
      </c>
      <c r="AI261" s="1" cm="1">
        <f t="array" aca="1" ref="AI261" ca="1">INDEX(IF($B261="TTC",$O$3:$O$254,IF($B261="Best",$AU$3:$AU$254,IF($B261="Base",$AE$3:$AE$254,$BK$3:$BK$254))),MATCH(AI$258,$I$3:$I$254,0)+MATCH($A261,$B$5:$B$9,0)+1)</f>
        <v>0.14208524921699944</v>
      </c>
      <c r="AJ261" s="1" cm="1">
        <f t="array" aca="1" ref="AJ261" ca="1">INDEX(IF($B261="TTC",$O$3:$O$254,IF($B261="Best",$AU$3:$AU$254,IF($B261="Base",$AE$3:$AE$254,$BK$3:$BK$254))),MATCH(AJ$258,$I$3:$I$254,0)+MATCH($A261,$B$5:$B$9,0)+1)</f>
        <v>0.14712271482468919</v>
      </c>
      <c r="AK261" s="1" cm="1">
        <f t="array" aca="1" ref="AK261" ca="1">INDEX(IF($B261="TTC",$O$3:$O$254,IF($B261="Best",$AU$3:$AU$254,IF($B261="Base",$AE$3:$AE$254,$BK$3:$BK$254))),MATCH(AK$258,$I$3:$I$254,0)+MATCH($A261,$B$5:$B$9,0)+1)</f>
        <v>0.15213535683484677</v>
      </c>
      <c r="AL261" s="1" cm="1">
        <f t="array" aca="1" ref="AL261" ca="1">INDEX(IF($B261="TTC",$O$3:$O$254,IF($B261="Best",$AU$3:$AU$254,IF($B261="Base",$AE$3:$AE$254,$BK$3:$BK$254))),MATCH(AL$258,$I$3:$I$254,0)+MATCH($A261,$B$5:$B$9,0)+1)</f>
        <v>0.15712325457104256</v>
      </c>
    </row>
    <row r="262" spans="1:57" s="25" customFormat="1">
      <c r="A262" s="35" t="s">
        <v>198</v>
      </c>
      <c r="B262" s="35" t="s">
        <v>186</v>
      </c>
      <c r="C262" s="1" cm="1">
        <f t="array" ref="C262">INDEX(IF($B262="TTC",$O$3:$O$254,IF($B262="Best",$AU$3:$AU$254,IF($B262="Base",$AE$3:$AE$254,$BK$3:$BK$254))),MATCH(C$258,$I$3:$I$254,0)+MATCH($A262,$B$5:$B$9,0)+1)</f>
        <v>0</v>
      </c>
      <c r="D262" s="1" cm="1">
        <f t="array" aca="1" ref="D262" ca="1">INDEX(IF($B262="TTC",$O$3:$O$254,IF($B262="Best",$AU$3:$AU$254,IF($B262="Base",$AE$3:$AE$254,$BK$3:$BK$254))),MATCH(D$258,$I$3:$I$254,0)+MATCH($A262,$B$5:$B$9,0)+1)</f>
        <v>0</v>
      </c>
      <c r="E262" s="1" cm="1">
        <f t="array" aca="1" ref="E262" ca="1">INDEX(IF($B262="TTC",$O$3:$O$254,IF($B262="Best",$AU$3:$AU$254,IF($B262="Base",$AE$3:$AE$254,$BK$3:$BK$254))),MATCH(E$258,$I$3:$I$254,0)+MATCH($A262,$B$5:$B$9,0)+1)</f>
        <v>0</v>
      </c>
      <c r="F262" s="1" cm="1">
        <f t="array" aca="1" ref="F262" ca="1">INDEX(IF($B262="TTC",$O$3:$O$254,IF($B262="Best",$AU$3:$AU$254,IF($B262="Base",$AE$3:$AE$254,$BK$3:$BK$254))),MATCH(F$258,$I$3:$I$254,0)+MATCH($A262,$B$5:$B$9,0)+1)</f>
        <v>7.3317697232838576E-4</v>
      </c>
      <c r="G262" s="1" cm="1">
        <f t="array" aca="1" ref="G262" ca="1">INDEX(IF($B262="TTC",$O$3:$O$254,IF($B262="Best",$AU$3:$AU$254,IF($B262="Base",$AE$3:$AE$254,$BK$3:$BK$254))),MATCH(G$258,$I$3:$I$254,0)+MATCH($A262,$B$5:$B$9,0)+1)</f>
        <v>2.534130974902207E-3</v>
      </c>
      <c r="H262" s="1" cm="1">
        <f t="array" aca="1" ref="H262" ca="1">INDEX(IF($B262="TTC",$O$3:$O$254,IF($B262="Best",$AU$3:$AU$254,IF($B262="Base",$AE$3:$AE$254,$BK$3:$BK$254))),MATCH(H$258,$I$3:$I$254,0)+MATCH($A262,$B$5:$B$9,0)+1)</f>
        <v>5.4047007063699869E-3</v>
      </c>
      <c r="I262" s="1" cm="1">
        <f t="array" aca="1" ref="I262" ca="1">INDEX(IF($B262="TTC",$O$3:$O$254,IF($B262="Best",$AU$3:$AU$254,IF($B262="Base",$AE$3:$AE$254,$BK$3:$BK$254))),MATCH(I$258,$I$3:$I$254,0)+MATCH($A262,$B$5:$B$9,0)+1)</f>
        <v>9.1941483506449619E-3</v>
      </c>
      <c r="J262" s="1" cm="1">
        <f t="array" aca="1" ref="J262" ca="1">INDEX(IF($B262="TTC",$O$3:$O$254,IF($B262="Best",$AU$3:$AU$254,IF($B262="Base",$AE$3:$AE$254,$BK$3:$BK$254))),MATCH(J$258,$I$3:$I$254,0)+MATCH($A262,$B$5:$B$9,0)+1)</f>
        <v>1.3712842760483457E-2</v>
      </c>
      <c r="K262" s="1" cm="1">
        <f t="array" aca="1" ref="K262" ca="1">INDEX(IF($B262="TTC",$O$3:$O$254,IF($B262="Best",$AU$3:$AU$254,IF($B262="Base",$AE$3:$AE$254,$BK$3:$BK$254))),MATCH(K$258,$I$3:$I$254,0)+MATCH($A262,$B$5:$B$9,0)+1)</f>
        <v>1.8784617041691279E-2</v>
      </c>
      <c r="L262" s="1" cm="1">
        <f t="array" aca="1" ref="L262" ca="1">INDEX(IF($B262="TTC",$O$3:$O$254,IF($B262="Best",$AU$3:$AU$254,IF($B262="Base",$AE$3:$AE$254,$BK$3:$BK$254))),MATCH(L$258,$I$3:$I$254,0)+MATCH($A262,$B$5:$B$9,0)+1)</f>
        <v>2.4264470747034143E-2</v>
      </c>
      <c r="M262" s="1" cm="1">
        <f t="array" aca="1" ref="M262" ca="1">INDEX(IF($B262="TTC",$O$3:$O$254,IF($B262="Best",$AU$3:$AU$254,IF($B262="Base",$AE$3:$AE$254,$BK$3:$BK$254))),MATCH(M$258,$I$3:$I$254,0)+MATCH($A262,$B$5:$B$9,0)+1)</f>
        <v>3.0040237142288623E-2</v>
      </c>
      <c r="N262" s="1" cm="1">
        <f t="array" aca="1" ref="N262" ca="1">INDEX(IF($B262="TTC",$O$3:$O$254,IF($B262="Best",$AU$3:$AU$254,IF($B262="Base",$AE$3:$AE$254,$BK$3:$BK$254))),MATCH(N$258,$I$3:$I$254,0)+MATCH($A262,$B$5:$B$9,0)+1)</f>
        <v>3.6028154387761038E-2</v>
      </c>
      <c r="O262" s="1" cm="1">
        <f t="array" aca="1" ref="O262" ca="1">INDEX(IF($B262="TTC",$O$3:$O$254,IF($B262="Best",$AU$3:$AU$254,IF($B262="Base",$AE$3:$AE$254,$BK$3:$BK$254))),MATCH(O$258,$I$3:$I$254,0)+MATCH($A262,$B$5:$B$9,0)+1)</f>
        <v>4.2166960313249326E-2</v>
      </c>
      <c r="P262" s="1" cm="1">
        <f t="array" aca="1" ref="P262" ca="1">INDEX(IF($B262="TTC",$O$3:$O$254,IF($B262="Best",$AU$3:$AU$254,IF($B262="Base",$AE$3:$AE$254,$BK$3:$BK$254))),MATCH(P$258,$I$3:$I$254,0)+MATCH($A262,$B$5:$B$9,0)+1)</f>
        <v>4.8412385128707262E-2</v>
      </c>
      <c r="Q262" s="1" cm="1">
        <f t="array" aca="1" ref="Q262" ca="1">INDEX(IF($B262="TTC",$O$3:$O$254,IF($B262="Best",$AU$3:$AU$254,IF($B262="Base",$AE$3:$AE$254,$BK$3:$BK$254))),MATCH(Q$258,$I$3:$I$254,0)+MATCH($A262,$B$5:$B$9,0)+1)</f>
        <v>5.4732634812357558E-2</v>
      </c>
      <c r="R262" s="1" cm="1">
        <f t="array" aca="1" ref="R262" ca="1">INDEX(IF($B262="TTC",$O$3:$O$254,IF($B262="Best",$AU$3:$AU$254,IF($B262="Base",$AE$3:$AE$254,$BK$3:$BK$254))),MATCH(R$258,$I$3:$I$254,0)+MATCH($A262,$B$5:$B$9,0)+1)</f>
        <v>6.110491588027385E-2</v>
      </c>
      <c r="S262" s="1" cm="1">
        <f t="array" aca="1" ref="S262" ca="1">INDEX(IF($B262="TTC",$O$3:$O$254,IF($B262="Best",$AU$3:$AU$254,IF($B262="Base",$AE$3:$AE$254,$BK$3:$BK$254))),MATCH(S$258,$I$3:$I$254,0)+MATCH($A262,$B$5:$B$9,0)+1)</f>
        <v>6.751285684788734E-2</v>
      </c>
      <c r="T262" s="1" cm="1">
        <f t="array" aca="1" ref="T262" ca="1">INDEX(IF($B262="TTC",$O$3:$O$254,IF($B262="Best",$AU$3:$AU$254,IF($B262="Base",$AE$3:$AE$254,$BK$3:$BK$254))),MATCH(T$258,$I$3:$I$254,0)+MATCH($A262,$B$5:$B$9,0)+1)</f>
        <v>7.3944637196329446E-2</v>
      </c>
      <c r="U262" s="1" cm="1">
        <f t="array" aca="1" ref="U262" ca="1">INDEX(IF($B262="TTC",$O$3:$O$254,IF($B262="Best",$AU$3:$AU$254,IF($B262="Base",$AE$3:$AE$254,$BK$3:$BK$254))),MATCH(U$258,$I$3:$I$254,0)+MATCH($A262,$B$5:$B$9,0)+1)</f>
        <v>8.0391648964527843E-2</v>
      </c>
      <c r="V262" s="1" cm="1">
        <f t="array" aca="1" ref="V262" ca="1">INDEX(IF($B262="TTC",$O$3:$O$254,IF($B262="Best",$AU$3:$AU$254,IF($B262="Base",$AE$3:$AE$254,$BK$3:$BK$254))),MATCH(V$258,$I$3:$I$254,0)+MATCH($A262,$B$5:$B$9,0)+1)</f>
        <v>8.6847548258964125E-2</v>
      </c>
      <c r="W262" s="1" cm="1">
        <f t="array" aca="1" ref="W262" ca="1">INDEX(IF($B262="TTC",$O$3:$O$254,IF($B262="Best",$AU$3:$AU$254,IF($B262="Base",$AE$3:$AE$254,$BK$3:$BK$254))),MATCH(W$258,$I$3:$I$254,0)+MATCH($A262,$B$5:$B$9,0)+1)</f>
        <v>9.3307587208220369E-2</v>
      </c>
      <c r="X262" s="1" cm="1">
        <f t="array" aca="1" ref="X262" ca="1">INDEX(IF($B262="TTC",$O$3:$O$254,IF($B262="Best",$AU$3:$AU$254,IF($B262="Base",$AE$3:$AE$254,$BK$3:$BK$254))),MATCH(X$258,$I$3:$I$254,0)+MATCH($A262,$B$5:$B$9,0)+1)</f>
        <v>9.9768145297782995E-2</v>
      </c>
      <c r="Y262" s="1" cm="1">
        <f t="array" aca="1" ref="Y262" ca="1">INDEX(IF($B262="TTC",$O$3:$O$254,IF($B262="Best",$AU$3:$AU$254,IF($B262="Base",$AE$3:$AE$254,$BK$3:$BK$254))),MATCH(Y$258,$I$3:$I$254,0)+MATCH($A262,$B$5:$B$9,0)+1)</f>
        <v>0.10622640135164184</v>
      </c>
      <c r="Z262" s="1" cm="1">
        <f t="array" aca="1" ref="Z262" ca="1">INDEX(IF($B262="TTC",$O$3:$O$254,IF($B262="Best",$AU$3:$AU$254,IF($B262="Base",$AE$3:$AE$254,$BK$3:$BK$254))),MATCH(Z$258,$I$3:$I$254,0)+MATCH($A262,$B$5:$B$9,0)+1)</f>
        <v>0.11268010420443665</v>
      </c>
      <c r="AA262" s="1" cm="1">
        <f t="array" aca="1" ref="AA262" ca="1">INDEX(IF($B262="TTC",$O$3:$O$254,IF($B262="Best",$AU$3:$AU$254,IF($B262="Base",$AE$3:$AE$254,$BK$3:$BK$254))),MATCH(AA$258,$I$3:$I$254,0)+MATCH($A262,$B$5:$B$9,0)+1)</f>
        <v>0.1191274123757679</v>
      </c>
      <c r="AB262" s="1" cm="1">
        <f t="array" aca="1" ref="AB262" ca="1">INDEX(IF($B262="TTC",$O$3:$O$254,IF($B262="Best",$AU$3:$AU$254,IF($B262="Base",$AE$3:$AE$254,$BK$3:$BK$254))),MATCH(AB$258,$I$3:$I$254,0)+MATCH($A262,$B$5:$B$9,0)+1)</f>
        <v>0.12556678187548953</v>
      </c>
      <c r="AC262" s="1" cm="1">
        <f t="array" aca="1" ref="AC262" ca="1">INDEX(IF($B262="TTC",$O$3:$O$254,IF($B262="Best",$AU$3:$AU$254,IF($B262="Base",$AE$3:$AE$254,$BK$3:$BK$254))),MATCH(AC$258,$I$3:$I$254,0)+MATCH($A262,$B$5:$B$9,0)+1)</f>
        <v>0.13199688753383712</v>
      </c>
      <c r="AD262" s="1" cm="1">
        <f t="array" aca="1" ref="AD262" ca="1">INDEX(IF($B262="TTC",$O$3:$O$254,IF($B262="Best",$AU$3:$AU$254,IF($B262="Base",$AE$3:$AE$254,$BK$3:$BK$254))),MATCH(AD$258,$I$3:$I$254,0)+MATCH($A262,$B$5:$B$9,0)+1)</f>
        <v>0.13841656766714805</v>
      </c>
      <c r="AE262" s="1" cm="1">
        <f t="array" aca="1" ref="AE262" ca="1">INDEX(IF($B262="TTC",$O$3:$O$254,IF($B262="Best",$AU$3:$AU$254,IF($B262="Base",$AE$3:$AE$254,$BK$3:$BK$254))),MATCH(AE$258,$I$3:$I$254,0)+MATCH($A262,$B$5:$B$9,0)+1)</f>
        <v>0.14482478498687243</v>
      </c>
      <c r="AF262" s="1" cm="1">
        <f t="array" aca="1" ref="AF262" ca="1">INDEX(IF($B262="TTC",$O$3:$O$254,IF($B262="Best",$AU$3:$AU$254,IF($B262="Base",$AE$3:$AE$254,$BK$3:$BK$254))),MATCH(AF$258,$I$3:$I$254,0)+MATCH($A262,$B$5:$B$9,0)+1)</f>
        <v>0.15122059882255978</v>
      </c>
      <c r="AG262" s="1" cm="1">
        <f t="array" aca="1" ref="AG262" ca="1">INDEX(IF($B262="TTC",$O$3:$O$254,IF($B262="Best",$AU$3:$AU$254,IF($B262="Base",$AE$3:$AE$254,$BK$3:$BK$254))),MATCH(AG$258,$I$3:$I$254,0)+MATCH($A262,$B$5:$B$9,0)+1)</f>
        <v>0.15760314523594704</v>
      </c>
      <c r="AH262" s="1" cm="1">
        <f t="array" aca="1" ref="AH262" ca="1">INDEX(IF($B262="TTC",$O$3:$O$254,IF($B262="Best",$AU$3:$AU$254,IF($B262="Base",$AE$3:$AE$254,$BK$3:$BK$254))),MATCH(AH$258,$I$3:$I$254,0)+MATCH($A262,$B$5:$B$9,0)+1)</f>
        <v>0.16397162265032275</v>
      </c>
      <c r="AI262" s="1" cm="1">
        <f t="array" aca="1" ref="AI262" ca="1">INDEX(IF($B262="TTC",$O$3:$O$254,IF($B262="Best",$AU$3:$AU$254,IF($B262="Base",$AE$3:$AE$254,$BK$3:$BK$254))),MATCH(AI$258,$I$3:$I$254,0)+MATCH($A262,$B$5:$B$9,0)+1)</f>
        <v>0.17032528134603239</v>
      </c>
      <c r="AJ262" s="1" cm="1">
        <f t="array" aca="1" ref="AJ262" ca="1">INDEX(IF($B262="TTC",$O$3:$O$254,IF($B262="Best",$AU$3:$AU$254,IF($B262="Base",$AE$3:$AE$254,$BK$3:$BK$254))),MATCH(AJ$258,$I$3:$I$254,0)+MATCH($A262,$B$5:$B$9,0)+1)</f>
        <v>0.17666341567683361</v>
      </c>
      <c r="AK262" s="1" cm="1">
        <f t="array" aca="1" ref="AK262" ca="1">INDEX(IF($B262="TTC",$O$3:$O$254,IF($B262="Best",$AU$3:$AU$254,IF($B262="Base",$AE$3:$AE$254,$BK$3:$BK$254))),MATCH(AK$258,$I$3:$I$254,0)+MATCH($A262,$B$5:$B$9,0)+1)</f>
        <v>0.18298535821092832</v>
      </c>
      <c r="AL262" s="1" cm="1">
        <f t="array" aca="1" ref="AL262" ca="1">INDEX(IF($B262="TTC",$O$3:$O$254,IF($B262="Best",$AU$3:$AU$254,IF($B262="Base",$AE$3:$AE$254,$BK$3:$BK$254))),MATCH(AL$258,$I$3:$I$254,0)+MATCH($A262,$B$5:$B$9,0)+1)</f>
        <v>0.18929047524233761</v>
      </c>
    </row>
    <row r="263" spans="1:57">
      <c r="A263" t="s">
        <v>199</v>
      </c>
      <c r="B263" s="35" t="s">
        <v>98</v>
      </c>
      <c r="C263" s="1" cm="1">
        <f t="array" ref="C263">INDEX(IF($B263="TTC",$O$3:$O$254,IF($B263="Best",$AU$3:$AU$254,IF($B263="Base",$AE$3:$AE$254,$BK$3:$BK$254))),MATCH(C$258,$I$3:$I$254,0)+MATCH($A263,$B$5:$B$9,0)+1)</f>
        <v>0</v>
      </c>
      <c r="D263" s="1" cm="1">
        <f t="array" aca="1" ref="D263" ca="1">INDEX(IF($B263="TTC",$O$3:$O$254,IF($B263="Best",$AU$3:$AU$254,IF($B263="Base",$AE$3:$AE$254,$BK$3:$BK$254))),MATCH(D$258,$I$3:$I$254,0)+MATCH($A263,$B$5:$B$9,0)+1)</f>
        <v>0</v>
      </c>
      <c r="E263" s="1" cm="1">
        <f t="array" aca="1" ref="E263" ca="1">INDEX(IF($B263="TTC",$O$3:$O$254,IF($B263="Best",$AU$3:$AU$254,IF($B263="Base",$AE$3:$AE$254,$BK$3:$BK$254))),MATCH(E$258,$I$3:$I$254,0)+MATCH($A263,$B$5:$B$9,0)+1)</f>
        <v>6.2963333718846243E-2</v>
      </c>
      <c r="F263" s="1" cm="1">
        <f t="array" aca="1" ref="F263" ca="1">INDEX(IF($B263="TTC",$O$3:$O$254,IF($B263="Best",$AU$3:$AU$254,IF($B263="Base",$AE$3:$AE$254,$BK$3:$BK$254))),MATCH(F$258,$I$3:$I$254,0)+MATCH($A263,$B$5:$B$9,0)+1)</f>
        <v>0.15506522804827705</v>
      </c>
      <c r="G263" s="1" cm="1">
        <f t="array" aca="1" ref="G263" ca="1">INDEX(IF($B263="TTC",$O$3:$O$254,IF($B263="Best",$AU$3:$AU$254,IF($B263="Base",$AE$3:$AE$254,$BK$3:$BK$254))),MATCH(G$258,$I$3:$I$254,0)+MATCH($A263,$B$5:$B$9,0)+1)</f>
        <v>0.24785943974659908</v>
      </c>
      <c r="H263" s="1" cm="1">
        <f t="array" aca="1" ref="H263" ca="1">INDEX(IF($B263="TTC",$O$3:$O$254,IF($B263="Best",$AU$3:$AU$254,IF($B263="Base",$AE$3:$AE$254,$BK$3:$BK$254))),MATCH(H$258,$I$3:$I$254,0)+MATCH($A263,$B$5:$B$9,0)+1)</f>
        <v>0.32817420127882724</v>
      </c>
      <c r="I263" s="1" cm="1">
        <f t="array" aca="1" ref="I263" ca="1">INDEX(IF($B263="TTC",$O$3:$O$254,IF($B263="Best",$AU$3:$AU$254,IF($B263="Base",$AE$3:$AE$254,$BK$3:$BK$254))),MATCH(I$258,$I$3:$I$254,0)+MATCH($A263,$B$5:$B$9,0)+1)</f>
        <v>0.39253870359195442</v>
      </c>
      <c r="J263" s="1" cm="1">
        <f t="array" aca="1" ref="J263" ca="1">INDEX(IF($B263="TTC",$O$3:$O$254,IF($B263="Best",$AU$3:$AU$254,IF($B263="Base",$AE$3:$AE$254,$BK$3:$BK$254))),MATCH(J$258,$I$3:$I$254,0)+MATCH($A263,$B$5:$B$9,0)+1)</f>
        <v>0.44198952937730113</v>
      </c>
      <c r="K263" s="1" cm="1">
        <f t="array" aca="1" ref="K263" ca="1">INDEX(IF($B263="TTC",$O$3:$O$254,IF($B263="Best",$AU$3:$AU$254,IF($B263="Base",$AE$3:$AE$254,$BK$3:$BK$254))),MATCH(K$258,$I$3:$I$254,0)+MATCH($A263,$B$5:$B$9,0)+1)</f>
        <v>0.47911731625412862</v>
      </c>
      <c r="L263" s="1" cm="1">
        <f t="array" aca="1" ref="L263" ca="1">INDEX(IF($B263="TTC",$O$3:$O$254,IF($B263="Best",$AU$3:$AU$254,IF($B263="Base",$AE$3:$AE$254,$BK$3:$BK$254))),MATCH(L$258,$I$3:$I$254,0)+MATCH($A263,$B$5:$B$9,0)+1)</f>
        <v>0.50668914799079545</v>
      </c>
      <c r="M263" s="1" cm="1">
        <f t="array" aca="1" ref="M263" ca="1">INDEX(IF($B263="TTC",$O$3:$O$254,IF($B263="Best",$AU$3:$AU$254,IF($B263="Base",$AE$3:$AE$254,$BK$3:$BK$254))),MATCH(M$258,$I$3:$I$254,0)+MATCH($A263,$B$5:$B$9,0)+1)</f>
        <v>0.52711702492850732</v>
      </c>
      <c r="N263" s="1" cm="1">
        <f t="array" aca="1" ref="N263" ca="1">INDEX(IF($B263="TTC",$O$3:$O$254,IF($B263="Best",$AU$3:$AU$254,IF($B263="Base",$AE$3:$AE$254,$BK$3:$BK$254))),MATCH(N$258,$I$3:$I$254,0)+MATCH($A263,$B$5:$B$9,0)+1)</f>
        <v>0.54232253050508383</v>
      </c>
      <c r="O263" s="1" cm="1">
        <f t="array" aca="1" ref="O263" ca="1">INDEX(IF($B263="TTC",$O$3:$O$254,IF($B263="Best",$AU$3:$AU$254,IF($B263="Base",$AE$3:$AE$254,$BK$3:$BK$254))),MATCH(O$258,$I$3:$I$254,0)+MATCH($A263,$B$5:$B$9,0)+1)</f>
        <v>0.55376418479382161</v>
      </c>
      <c r="P263" s="1" cm="1">
        <f t="array" aca="1" ref="P263" ca="1">INDEX(IF($B263="TTC",$O$3:$O$254,IF($B263="Best",$AU$3:$AU$254,IF($B263="Base",$AE$3:$AE$254,$BK$3:$BK$254))),MATCH(P$258,$I$3:$I$254,0)+MATCH($A263,$B$5:$B$9,0)+1)</f>
        <v>0.56251773577419828</v>
      </c>
      <c r="Q263" s="1" cm="1">
        <f t="array" aca="1" ref="Q263" ca="1">INDEX(IF($B263="TTC",$O$3:$O$254,IF($B263="Best",$AU$3:$AU$254,IF($B263="Base",$AE$3:$AE$254,$BK$3:$BK$254))),MATCH(Q$258,$I$3:$I$254,0)+MATCH($A263,$B$5:$B$9,0)+1)</f>
        <v>0.5693625049446811</v>
      </c>
      <c r="R263" s="1" cm="1">
        <f t="array" aca="1" ref="R263" ca="1">INDEX(IF($B263="TTC",$O$3:$O$254,IF($B263="Best",$AU$3:$AU$254,IF($B263="Base",$AE$3:$AE$254,$BK$3:$BK$254))),MATCH(R$258,$I$3:$I$254,0)+MATCH($A263,$B$5:$B$9,0)+1)</f>
        <v>0.57485655208373088</v>
      </c>
      <c r="S263" s="1" cm="1">
        <f t="array" aca="1" ref="S263" ca="1">INDEX(IF($B263="TTC",$O$3:$O$254,IF($B263="Best",$AU$3:$AU$254,IF($B263="Base",$AE$3:$AE$254,$BK$3:$BK$254))),MATCH(S$258,$I$3:$I$254,0)+MATCH($A263,$B$5:$B$9,0)+1)</f>
        <v>0.57939643936062335</v>
      </c>
      <c r="T263" s="1" cm="1">
        <f t="array" aca="1" ref="T263" ca="1">INDEX(IF($B263="TTC",$O$3:$O$254,IF($B263="Best",$AU$3:$AU$254,IF($B263="Base",$AE$3:$AE$254,$BK$3:$BK$254))),MATCH(T$258,$I$3:$I$254,0)+MATCH($A263,$B$5:$B$9,0)+1)</f>
        <v>0.58326252153109048</v>
      </c>
      <c r="U263" s="1" cm="1">
        <f t="array" aca="1" ref="U263" ca="1">INDEX(IF($B263="TTC",$O$3:$O$254,IF($B263="Best",$AU$3:$AU$254,IF($B263="Base",$AE$3:$AE$254,$BK$3:$BK$254))),MATCH(U$258,$I$3:$I$254,0)+MATCH($A263,$B$5:$B$9,0)+1)</f>
        <v>0.58665231187443123</v>
      </c>
      <c r="V263" s="1" cm="1">
        <f t="array" aca="1" ref="V263" ca="1">INDEX(IF($B263="TTC",$O$3:$O$254,IF($B263="Best",$AU$3:$AU$254,IF($B263="Base",$AE$3:$AE$254,$BK$3:$BK$254))),MATCH(V$258,$I$3:$I$254,0)+MATCH($A263,$B$5:$B$9,0)+1)</f>
        <v>0.58970463442953491</v>
      </c>
      <c r="W263" s="1" cm="1">
        <f t="array" aca="1" ref="W263" ca="1">INDEX(IF($B263="TTC",$O$3:$O$254,IF($B263="Best",$AU$3:$AU$254,IF($B263="Base",$AE$3:$AE$254,$BK$3:$BK$254))),MATCH(W$258,$I$3:$I$254,0)+MATCH($A263,$B$5:$B$9,0)+1)</f>
        <v>0.59251690907235943</v>
      </c>
      <c r="X263" s="1" cm="1">
        <f t="array" aca="1" ref="X263" ca="1">INDEX(IF($B263="TTC",$O$3:$O$254,IF($B263="Best",$AU$3:$AU$254,IF($B263="Base",$AE$3:$AE$254,$BK$3:$BK$254))),MATCH(X$258,$I$3:$I$254,0)+MATCH($A263,$B$5:$B$9,0)+1)</f>
        <v>0.59515742926236792</v>
      </c>
      <c r="Y263" s="1" cm="1">
        <f t="array" aca="1" ref="Y263" ca="1">INDEX(IF($B263="TTC",$O$3:$O$254,IF($B263="Best",$AU$3:$AU$254,IF($B263="Base",$AE$3:$AE$254,$BK$3:$BK$254))),MATCH(Y$258,$I$3:$I$254,0)+MATCH($A263,$B$5:$B$9,0)+1)</f>
        <v>0.59767403910429351</v>
      </c>
      <c r="Z263" s="1" cm="1">
        <f t="array" aca="1" ref="Z263" ca="1">INDEX(IF($B263="TTC",$O$3:$O$254,IF($B263="Best",$AU$3:$AU$254,IF($B263="Base",$AE$3:$AE$254,$BK$3:$BK$254))),MATCH(Z$258,$I$3:$I$254,0)+MATCH($A263,$B$5:$B$9,0)+1)</f>
        <v>0.60010024472311685</v>
      </c>
      <c r="AA263" s="1" cm="1">
        <f t="array" aca="1" ref="AA263" ca="1">INDEX(IF($B263="TTC",$O$3:$O$254,IF($B263="Best",$AU$3:$AU$254,IF($B263="Base",$AE$3:$AE$254,$BK$3:$BK$254))),MATCH(AA$258,$I$3:$I$254,0)+MATCH($A263,$B$5:$B$9,0)+1)</f>
        <v>0.60245950852981622</v>
      </c>
      <c r="AB263" s="1" cm="1">
        <f t="array" aca="1" ref="AB263" ca="1">INDEX(IF($B263="TTC",$O$3:$O$254,IF($B263="Best",$AU$3:$AU$254,IF($B263="Base",$AE$3:$AE$254,$BK$3:$BK$254))),MATCH(AB$258,$I$3:$I$254,0)+MATCH($A263,$B$5:$B$9,0)+1)</f>
        <v>0.60476826182103205</v>
      </c>
      <c r="AC263" s="1" cm="1">
        <f t="array" aca="1" ref="AC263" ca="1">INDEX(IF($B263="TTC",$O$3:$O$254,IF($B263="Best",$AU$3:$AU$254,IF($B263="Base",$AE$3:$AE$254,$BK$3:$BK$254))),MATCH(AC$258,$I$3:$I$254,0)+MATCH($A263,$B$5:$B$9,0)+1)</f>
        <v>0.60703801590272766</v>
      </c>
      <c r="AD263" s="1" cm="1">
        <f t="array" aca="1" ref="AD263" ca="1">INDEX(IF($B263="TTC",$O$3:$O$254,IF($B263="Best",$AU$3:$AU$254,IF($B263="Base",$AE$3:$AE$254,$BK$3:$BK$254))),MATCH(AD$258,$I$3:$I$254,0)+MATCH($A263,$B$5:$B$9,0)+1)</f>
        <v>0.60927684036271246</v>
      </c>
      <c r="AE263" s="1" cm="1">
        <f t="array" aca="1" ref="AE263" ca="1">INDEX(IF($B263="TTC",$O$3:$O$254,IF($B263="Best",$AU$3:$AU$254,IF($B263="Base",$AE$3:$AE$254,$BK$3:$BK$254))),MATCH(AE$258,$I$3:$I$254,0)+MATCH($A263,$B$5:$B$9,0)+1)</f>
        <v>0.61149039765591395</v>
      </c>
      <c r="AF263" s="1" cm="1">
        <f t="array" aca="1" ref="AF263" ca="1">INDEX(IF($B263="TTC",$O$3:$O$254,IF($B263="Best",$AU$3:$AU$254,IF($B263="Base",$AE$3:$AE$254,$BK$3:$BK$254))),MATCH(AF$258,$I$3:$I$254,0)+MATCH($A263,$B$5:$B$9,0)+1)</f>
        <v>0.61368266690615403</v>
      </c>
      <c r="AG263" s="1" cm="1">
        <f t="array" aca="1" ref="AG263" ca="1">INDEX(IF($B263="TTC",$O$3:$O$254,IF($B263="Best",$AU$3:$AU$254,IF($B263="Base",$AE$3:$AE$254,$BK$3:$BK$254))),MATCH(AG$258,$I$3:$I$254,0)+MATCH($A263,$B$5:$B$9,0)+1)</f>
        <v>0.61585645015420187</v>
      </c>
      <c r="AH263" s="1" cm="1">
        <f t="array" aca="1" ref="AH263" ca="1">INDEX(IF($B263="TTC",$O$3:$O$254,IF($B263="Best",$AU$3:$AU$254,IF($B263="Base",$AE$3:$AE$254,$BK$3:$BK$254))),MATCH(AH$258,$I$3:$I$254,0)+MATCH($A263,$B$5:$B$9,0)+1)</f>
        <v>0.61801372638058638</v>
      </c>
      <c r="AI263" s="1" cm="1">
        <f t="array" aca="1" ref="AI263" ca="1">INDEX(IF($B263="TTC",$O$3:$O$254,IF($B263="Best",$AU$3:$AU$254,IF($B263="Base",$AE$3:$AE$254,$BK$3:$BK$254))),MATCH(AI$258,$I$3:$I$254,0)+MATCH($A263,$B$5:$B$9,0)+1)</f>
        <v>0.62015589904636392</v>
      </c>
      <c r="AJ263" s="1" cm="1">
        <f t="array" aca="1" ref="AJ263" ca="1">INDEX(IF($B263="TTC",$O$3:$O$254,IF($B263="Best",$AU$3:$AU$254,IF($B263="Base",$AE$3:$AE$254,$BK$3:$BK$254))),MATCH(AJ$258,$I$3:$I$254,0)+MATCH($A263,$B$5:$B$9,0)+1)</f>
        <v>0.62228396916484829</v>
      </c>
      <c r="AK263" s="1" cm="1">
        <f t="array" aca="1" ref="AK263" ca="1">INDEX(IF($B263="TTC",$O$3:$O$254,IF($B263="Best",$AU$3:$AU$254,IF($B263="Base",$AE$3:$AE$254,$BK$3:$BK$254))),MATCH(AK$258,$I$3:$I$254,0)+MATCH($A263,$B$5:$B$9,0)+1)</f>
        <v>0.62439865630035329</v>
      </c>
      <c r="AL263" s="1" cm="1">
        <f t="array" aca="1" ref="AL263" ca="1">INDEX(IF($B263="TTC",$O$3:$O$254,IF($B263="Best",$AU$3:$AU$254,IF($B263="Base",$AE$3:$AE$254,$BK$3:$BK$254))),MATCH(AL$258,$I$3:$I$254,0)+MATCH($A263,$B$5:$B$9,0)+1)</f>
        <v>0.62650048315817841</v>
      </c>
    </row>
    <row r="264" spans="1:57">
      <c r="A264" t="s">
        <v>199</v>
      </c>
      <c r="B264" s="93" t="s">
        <v>184</v>
      </c>
      <c r="C264" s="1" cm="1">
        <f t="array" ref="C264">INDEX(IF($B264="TTC",$O$3:$O$254,IF($B264="Best",$AU$3:$AU$254,IF($B264="Base",$AE$3:$AE$254,$BK$3:$BK$254))),MATCH(C$258,$I$3:$I$254,0)+MATCH($A264,$B$5:$B$9,0)+1)</f>
        <v>0</v>
      </c>
      <c r="D264" s="1" cm="1">
        <f t="array" aca="1" ref="D264" ca="1">INDEX(IF($B264="TTC",$O$3:$O$254,IF($B264="Best",$AU$3:$AU$254,IF($B264="Base",$AE$3:$AE$254,$BK$3:$BK$254))),MATCH(D$258,$I$3:$I$254,0)+MATCH($A264,$B$5:$B$9,0)+1)</f>
        <v>0</v>
      </c>
      <c r="E264" s="1" cm="1">
        <f t="array" aca="1" ref="E264" ca="1">INDEX(IF($B264="TTC",$O$3:$O$254,IF($B264="Best",$AU$3:$AU$254,IF($B264="Base",$AE$3:$AE$254,$BK$3:$BK$254))),MATCH(E$258,$I$3:$I$254,0)+MATCH($A264,$B$5:$B$9,0)+1)</f>
        <v>5.9571178284074898E-2</v>
      </c>
      <c r="F264" s="1" cm="1">
        <f t="array" aca="1" ref="F264" ca="1">INDEX(IF($B264="TTC",$O$3:$O$254,IF($B264="Best",$AU$3:$AU$254,IF($B264="Base",$AE$3:$AE$254,$BK$3:$BK$254))),MATCH(F$258,$I$3:$I$254,0)+MATCH($A264,$B$5:$B$9,0)+1)</f>
        <v>0.14708836224179439</v>
      </c>
      <c r="G264" s="1" cm="1">
        <f t="array" aca="1" ref="G264" ca="1">INDEX(IF($B264="TTC",$O$3:$O$254,IF($B264="Best",$AU$3:$AU$254,IF($B264="Base",$AE$3:$AE$254,$BK$3:$BK$254))),MATCH(G$258,$I$3:$I$254,0)+MATCH($A264,$B$5:$B$9,0)+1)</f>
        <v>0.23578550212092156</v>
      </c>
      <c r="H264" s="1" cm="1">
        <f t="array" aca="1" ref="H264" ca="1">INDEX(IF($B264="TTC",$O$3:$O$254,IF($B264="Best",$AU$3:$AU$254,IF($B264="Base",$AE$3:$AE$254,$BK$3:$BK$254))),MATCH(H$258,$I$3:$I$254,0)+MATCH($A264,$B$5:$B$9,0)+1)</f>
        <v>0.31309941470937647</v>
      </c>
      <c r="I264" s="1" cm="1">
        <f t="array" aca="1" ref="I264" ca="1">INDEX(IF($B264="TTC",$O$3:$O$254,IF($B264="Best",$AU$3:$AU$254,IF($B264="Base",$AE$3:$AE$254,$BK$3:$BK$254))),MATCH(I$258,$I$3:$I$254,0)+MATCH($A264,$B$5:$B$9,0)+1)</f>
        <v>0.37554934612558288</v>
      </c>
      <c r="J264" s="1" cm="1">
        <f t="array" aca="1" ref="J264" ca="1">INDEX(IF($B264="TTC",$O$3:$O$254,IF($B264="Best",$AU$3:$AU$254,IF($B264="Base",$AE$3:$AE$254,$BK$3:$BK$254))),MATCH(J$258,$I$3:$I$254,0)+MATCH($A264,$B$5:$B$9,0)+1)</f>
        <v>0.42393069397906041</v>
      </c>
      <c r="K264" s="1" cm="1">
        <f t="array" aca="1" ref="K264" ca="1">INDEX(IF($B264="TTC",$O$3:$O$254,IF($B264="Best",$AU$3:$AU$254,IF($B264="Base",$AE$3:$AE$254,$BK$3:$BK$254))),MATCH(K$258,$I$3:$I$254,0)+MATCH($A264,$B$5:$B$9,0)+1)</f>
        <v>0.46056222115000128</v>
      </c>
      <c r="L264" s="1" cm="1">
        <f t="array" aca="1" ref="L264" ca="1">INDEX(IF($B264="TTC",$O$3:$O$254,IF($B264="Best",$AU$3:$AU$254,IF($B264="Base",$AE$3:$AE$254,$BK$3:$BK$254))),MATCH(L$258,$I$3:$I$254,0)+MATCH($A264,$B$5:$B$9,0)+1)</f>
        <v>0.48798543891067903</v>
      </c>
      <c r="M264" s="1" cm="1">
        <f t="array" aca="1" ref="M264" ca="1">INDEX(IF($B264="TTC",$O$3:$O$254,IF($B264="Best",$AU$3:$AU$254,IF($B264="Base",$AE$3:$AE$254,$BK$3:$BK$254))),MATCH(M$258,$I$3:$I$254,0)+MATCH($A264,$B$5:$B$9,0)+1)</f>
        <v>0.5084495126253501</v>
      </c>
      <c r="N264" s="1" cm="1">
        <f t="array" aca="1" ref="N264" ca="1">INDEX(IF($B264="TTC",$O$3:$O$254,IF($B264="Best",$AU$3:$AU$254,IF($B264="Base",$AE$3:$AE$254,$BK$3:$BK$254))),MATCH(N$258,$I$3:$I$254,0)+MATCH($A264,$B$5:$B$9,0)+1)</f>
        <v>0.52376860026061489</v>
      </c>
      <c r="O264" s="1" cm="1">
        <f t="array" aca="1" ref="O264" ca="1">INDEX(IF($B264="TTC",$O$3:$O$254,IF($B264="Best",$AU$3:$AU$254,IF($B264="Base",$AE$3:$AE$254,$BK$3:$BK$254))),MATCH(O$258,$I$3:$I$254,0)+MATCH($A264,$B$5:$B$9,0)+1)</f>
        <v>0.5353355861008956</v>
      </c>
      <c r="P264" s="1" cm="1">
        <f t="array" aca="1" ref="P264" ca="1">INDEX(IF($B264="TTC",$O$3:$O$254,IF($B264="Best",$AU$3:$AU$254,IF($B264="Base",$AE$3:$AE$254,$BK$3:$BK$254))),MATCH(P$258,$I$3:$I$254,0)+MATCH($A264,$B$5:$B$9,0)+1)</f>
        <v>0.54418944241497613</v>
      </c>
      <c r="Q264" s="1" cm="1">
        <f t="array" aca="1" ref="Q264" ca="1">INDEX(IF($B264="TTC",$O$3:$O$254,IF($B264="Best",$AU$3:$AU$254,IF($B264="Base",$AE$3:$AE$254,$BK$3:$BK$254))),MATCH(Q$258,$I$3:$I$254,0)+MATCH($A264,$B$5:$B$9,0)+1)</f>
        <v>0.55109143288607121</v>
      </c>
      <c r="R264" s="1" cm="1">
        <f t="array" aca="1" ref="R264" ca="1">INDEX(IF($B264="TTC",$O$3:$O$254,IF($B264="Best",$AU$3:$AU$254,IF($B264="Base",$AE$3:$AE$254,$BK$3:$BK$254))),MATCH(R$258,$I$3:$I$254,0)+MATCH($A264,$B$5:$B$9,0)+1)</f>
        <v>0.55659303785448577</v>
      </c>
      <c r="S264" s="1" cm="1">
        <f t="array" aca="1" ref="S264" ca="1">INDEX(IF($B264="TTC",$O$3:$O$254,IF($B264="Best",$AU$3:$AU$254,IF($B264="Base",$AE$3:$AE$254,$BK$3:$BK$254))),MATCH(S$258,$I$3:$I$254,0)+MATCH($A264,$B$5:$B$9,0)+1)</f>
        <v>0.56109084980247503</v>
      </c>
      <c r="T264" s="1" cm="1">
        <f t="array" aca="1" ref="T264" ca="1">INDEX(IF($B264="TTC",$O$3:$O$254,IF($B264="Best",$AU$3:$AU$254,IF($B264="Base",$AE$3:$AE$254,$BK$3:$BK$254))),MATCH(T$258,$I$3:$I$254,0)+MATCH($A264,$B$5:$B$9,0)+1)</f>
        <v>0.56486873558495299</v>
      </c>
      <c r="U264" s="1" cm="1">
        <f t="array" aca="1" ref="U264" ca="1">INDEX(IF($B264="TTC",$O$3:$O$254,IF($B264="Best",$AU$3:$AU$254,IF($B264="Base",$AE$3:$AE$254,$BK$3:$BK$254))),MATCH(U$258,$I$3:$I$254,0)+MATCH($A264,$B$5:$B$9,0)+1)</f>
        <v>0.56812927630701382</v>
      </c>
      <c r="V264" s="1" cm="1">
        <f t="array" aca="1" ref="V264" ca="1">INDEX(IF($B264="TTC",$O$3:$O$254,IF($B264="Best",$AU$3:$AU$254,IF($B264="Base",$AE$3:$AE$254,$BK$3:$BK$254))),MATCH(V$258,$I$3:$I$254,0)+MATCH($A264,$B$5:$B$9,0)+1)</f>
        <v>0.57101678912361387</v>
      </c>
      <c r="W264" s="1" cm="1">
        <f t="array" aca="1" ref="W264" ca="1">INDEX(IF($B264="TTC",$O$3:$O$254,IF($B264="Best",$AU$3:$AU$254,IF($B264="Base",$AE$3:$AE$254,$BK$3:$BK$254))),MATCH(W$258,$I$3:$I$254,0)+MATCH($A264,$B$5:$B$9,0)+1)</f>
        <v>0.57363399083334887</v>
      </c>
      <c r="X264" s="1" cm="1">
        <f t="array" aca="1" ref="X264" ca="1">INDEX(IF($B264="TTC",$O$3:$O$254,IF($B264="Best",$AU$3:$AU$254,IF($B264="Base",$AE$3:$AE$254,$BK$3:$BK$254))),MATCH(X$258,$I$3:$I$254,0)+MATCH($A264,$B$5:$B$9,0)+1)</f>
        <v>0.57605396915017826</v>
      </c>
      <c r="Y264" s="1" cm="1">
        <f t="array" aca="1" ref="Y264" ca="1">INDEX(IF($B264="TTC",$O$3:$O$254,IF($B264="Best",$AU$3:$AU$254,IF($B264="Base",$AE$3:$AE$254,$BK$3:$BK$254))),MATCH(Y$258,$I$3:$I$254,0)+MATCH($A264,$B$5:$B$9,0)+1)</f>
        <v>0.57832874106632959</v>
      </c>
      <c r="Z264" s="1" cm="1">
        <f t="array" aca="1" ref="Z264" ca="1">INDEX(IF($B264="TTC",$O$3:$O$254,IF($B264="Best",$AU$3:$AU$254,IF($B264="Base",$AE$3:$AE$254,$BK$3:$BK$254))),MATCH(Z$258,$I$3:$I$254,0)+MATCH($A264,$B$5:$B$9,0)+1)</f>
        <v>0.58049535199351798</v>
      </c>
      <c r="AA264" s="1" cm="1">
        <f t="array" aca="1" ref="AA264" ca="1">INDEX(IF($B264="TTC",$O$3:$O$254,IF($B264="Best",$AU$3:$AU$254,IF($B264="Base",$AE$3:$AE$254,$BK$3:$BK$254))),MATCH(AA$258,$I$3:$I$254,0)+MATCH($A264,$B$5:$B$9,0)+1)</f>
        <v>0.58258021363391577</v>
      </c>
      <c r="AB264" s="1" cm="1">
        <f t="array" aca="1" ref="AB264" ca="1">INDEX(IF($B264="TTC",$O$3:$O$254,IF($B264="Best",$AU$3:$AU$254,IF($B264="Base",$AE$3:$AE$254,$BK$3:$BK$254))),MATCH(AB$258,$I$3:$I$254,0)+MATCH($A264,$B$5:$B$9,0)+1)</f>
        <v>0.58460218543607545</v>
      </c>
      <c r="AC264" s="1" cm="1">
        <f t="array" aca="1" ref="AC264" ca="1">INDEX(IF($B264="TTC",$O$3:$O$254,IF($B264="Best",$AU$3:$AU$254,IF($B264="Base",$AE$3:$AE$254,$BK$3:$BK$254))),MATCH(AC$258,$I$3:$I$254,0)+MATCH($A264,$B$5:$B$9,0)+1)</f>
        <v>0.58657476205981729</v>
      </c>
      <c r="AD264" s="1" cm="1">
        <f t="array" aca="1" ref="AD264" ca="1">INDEX(IF($B264="TTC",$O$3:$O$254,IF($B264="Best",$AU$3:$AU$254,IF($B264="Base",$AE$3:$AE$254,$BK$3:$BK$254))),MATCH(AD$258,$I$3:$I$254,0)+MATCH($A264,$B$5:$B$9,0)+1)</f>
        <v>0.5885076257435109</v>
      </c>
      <c r="AE264" s="1" cm="1">
        <f t="array" aca="1" ref="AE264" ca="1">INDEX(IF($B264="TTC",$O$3:$O$254,IF($B264="Best",$AU$3:$AU$254,IF($B264="Base",$AE$3:$AE$254,$BK$3:$BK$254))),MATCH(AE$258,$I$3:$I$254,0)+MATCH($A264,$B$5:$B$9,0)+1)</f>
        <v>0.59040774791960682</v>
      </c>
      <c r="AF264" s="1" cm="1">
        <f t="array" aca="1" ref="AF264" ca="1">INDEX(IF($B264="TTC",$O$3:$O$254,IF($B264="Best",$AU$3:$AU$254,IF($B264="Base",$AE$3:$AE$254,$BK$3:$BK$254))),MATCH(AF$258,$I$3:$I$254,0)+MATCH($A264,$B$5:$B$9,0)+1)</f>
        <v>0.59228017107491648</v>
      </c>
      <c r="AG264" s="1" cm="1">
        <f t="array" aca="1" ref="AG264" ca="1">INDEX(IF($B264="TTC",$O$3:$O$254,IF($B264="Best",$AU$3:$AU$254,IF($B264="Base",$AE$3:$AE$254,$BK$3:$BK$254))),MATCH(AG$258,$I$3:$I$254,0)+MATCH($A264,$B$5:$B$9,0)+1)</f>
        <v>0.59412856382564927</v>
      </c>
      <c r="AH264" s="1" cm="1">
        <f t="array" aca="1" ref="AH264" ca="1">INDEX(IF($B264="TTC",$O$3:$O$254,IF($B264="Best",$AU$3:$AU$254,IF($B264="Base",$AE$3:$AE$254,$BK$3:$BK$254))),MATCH(AH$258,$I$3:$I$254,0)+MATCH($A264,$B$5:$B$9,0)+1)</f>
        <v>0.59595561514238227</v>
      </c>
      <c r="AI264" s="1" cm="1">
        <f t="array" aca="1" ref="AI264" ca="1">INDEX(IF($B264="TTC",$O$3:$O$254,IF($B264="Best",$AU$3:$AU$254,IF($B264="Base",$AE$3:$AE$254,$BK$3:$BK$254))),MATCH(AI$258,$I$3:$I$254,0)+MATCH($A264,$B$5:$B$9,0)+1)</f>
        <v>0.59776331447083852</v>
      </c>
      <c r="AJ264" s="1" cm="1">
        <f t="array" aca="1" ref="AJ264" ca="1">INDEX(IF($B264="TTC",$O$3:$O$254,IF($B264="Best",$AU$3:$AU$254,IF($B264="Base",$AE$3:$AE$254,$BK$3:$BK$254))),MATCH(AJ$258,$I$3:$I$254,0)+MATCH($A264,$B$5:$B$9,0)+1)</f>
        <v>0.59955315088688066</v>
      </c>
      <c r="AK264" s="1" cm="1">
        <f t="array" aca="1" ref="AK264" ca="1">INDEX(IF($B264="TTC",$O$3:$O$254,IF($B264="Best",$AU$3:$AU$254,IF($B264="Base",$AE$3:$AE$254,$BK$3:$BK$254))),MATCH(AK$258,$I$3:$I$254,0)+MATCH($A264,$B$5:$B$9,0)+1)</f>
        <v>0.60132625477978741</v>
      </c>
      <c r="AL264" s="1" cm="1">
        <f t="array" aca="1" ref="AL264" ca="1">INDEX(IF($B264="TTC",$O$3:$O$254,IF($B264="Best",$AU$3:$AU$254,IF($B264="Base",$AE$3:$AE$254,$BK$3:$BK$254))),MATCH(AL$258,$I$3:$I$254,0)+MATCH($A264,$B$5:$B$9,0)+1)</f>
        <v>0.60308349872382183</v>
      </c>
    </row>
    <row r="265" spans="1:57">
      <c r="A265" t="s">
        <v>199</v>
      </c>
      <c r="B265" s="93" t="s">
        <v>185</v>
      </c>
      <c r="C265" s="1" cm="1">
        <f t="array" ref="C265">INDEX(IF($B265="TTC",$O$3:$O$254,IF($B265="Best",$AU$3:$AU$254,IF($B265="Base",$AE$3:$AE$254,$BK$3:$BK$254))),MATCH(C$258,$I$3:$I$254,0)+MATCH($A265,$B$5:$B$9,0)+1)</f>
        <v>0</v>
      </c>
      <c r="D265" s="1" cm="1">
        <f t="array" aca="1" ref="D265" ca="1">INDEX(IF($B265="TTC",$O$3:$O$254,IF($B265="Best",$AU$3:$AU$254,IF($B265="Base",$AE$3:$AE$254,$BK$3:$BK$254))),MATCH(D$258,$I$3:$I$254,0)+MATCH($A265,$B$5:$B$9,0)+1)</f>
        <v>0</v>
      </c>
      <c r="E265" s="1" cm="1">
        <f t="array" aca="1" ref="E265" ca="1">INDEX(IF($B265="TTC",$O$3:$O$254,IF($B265="Best",$AU$3:$AU$254,IF($B265="Base",$AE$3:$AE$254,$BK$3:$BK$254))),MATCH(E$258,$I$3:$I$254,0)+MATCH($A265,$B$5:$B$9,0)+1)</f>
        <v>6.4055914841561076E-2</v>
      </c>
      <c r="F265" s="1" cm="1">
        <f t="array" aca="1" ref="F265" ca="1">INDEX(IF($B265="TTC",$O$3:$O$254,IF($B265="Best",$AU$3:$AU$254,IF($B265="Base",$AE$3:$AE$254,$BK$3:$BK$254))),MATCH(F$258,$I$3:$I$254,0)+MATCH($A265,$B$5:$B$9,0)+1)</f>
        <v>0.15754234735353365</v>
      </c>
      <c r="G265" s="1" cm="1">
        <f t="array" aca="1" ref="G265" ca="1">INDEX(IF($B265="TTC",$O$3:$O$254,IF($B265="Best",$AU$3:$AU$254,IF($B265="Base",$AE$3:$AE$254,$BK$3:$BK$254))),MATCH(G$258,$I$3:$I$254,0)+MATCH($A265,$B$5:$B$9,0)+1)</f>
        <v>0.25150499548787719</v>
      </c>
      <c r="H265" s="1" cm="1">
        <f t="array" aca="1" ref="H265" ca="1">INDEX(IF($B265="TTC",$O$3:$O$254,IF($B265="Best",$AU$3:$AU$254,IF($B265="Base",$AE$3:$AE$254,$BK$3:$BK$254))),MATCH(H$258,$I$3:$I$254,0)+MATCH($A265,$B$5:$B$9,0)+1)</f>
        <v>0.33262950120249324</v>
      </c>
      <c r="I265" s="1" cm="1">
        <f t="array" aca="1" ref="I265" ca="1">INDEX(IF($B265="TTC",$O$3:$O$254,IF($B265="Best",$AU$3:$AU$254,IF($B265="Base",$AE$3:$AE$254,$BK$3:$BK$254))),MATCH(I$258,$I$3:$I$254,0)+MATCH($A265,$B$5:$B$9,0)+1)</f>
        <v>0.39748034914776065</v>
      </c>
      <c r="J265" s="1" cm="1">
        <f t="array" aca="1" ref="J265" ca="1">INDEX(IF($B265="TTC",$O$3:$O$254,IF($B265="Best",$AU$3:$AU$254,IF($B265="Base",$AE$3:$AE$254,$BK$3:$BK$254))),MATCH(J$258,$I$3:$I$254,0)+MATCH($A265,$B$5:$B$9,0)+1)</f>
        <v>0.44718184255501475</v>
      </c>
      <c r="K265" s="1" cm="1">
        <f t="array" aca="1" ref="K265" ca="1">INDEX(IF($B265="TTC",$O$3:$O$254,IF($B265="Best",$AU$3:$AU$254,IF($B265="Base",$AE$3:$AE$254,$BK$3:$BK$254))),MATCH(K$258,$I$3:$I$254,0)+MATCH($A265,$B$5:$B$9,0)+1)</f>
        <v>0.48440933794751401</v>
      </c>
      <c r="L265" s="1" cm="1">
        <f t="array" aca="1" ref="L265" ca="1">INDEX(IF($B265="TTC",$O$3:$O$254,IF($B265="Best",$AU$3:$AU$254,IF($B265="Base",$AE$3:$AE$254,$BK$3:$BK$254))),MATCH(L$258,$I$3:$I$254,0)+MATCH($A265,$B$5:$B$9,0)+1)</f>
        <v>0.51199459466047825</v>
      </c>
      <c r="M265" s="1" cm="1">
        <f t="array" aca="1" ref="M265" ca="1">INDEX(IF($B265="TTC",$O$3:$O$254,IF($B265="Best",$AU$3:$AU$254,IF($B265="Base",$AE$3:$AE$254,$BK$3:$BK$254))),MATCH(M$258,$I$3:$I$254,0)+MATCH($A265,$B$5:$B$9,0)+1)</f>
        <v>0.53239341179931099</v>
      </c>
      <c r="N265" s="1" cm="1">
        <f t="array" aca="1" ref="N265" ca="1">INDEX(IF($B265="TTC",$O$3:$O$254,IF($B265="Best",$AU$3:$AU$254,IF($B265="Base",$AE$3:$AE$254,$BK$3:$BK$254))),MATCH(N$258,$I$3:$I$254,0)+MATCH($A265,$B$5:$B$9,0)+1)</f>
        <v>0.54755462820497358</v>
      </c>
      <c r="O265" s="1" cm="1">
        <f t="array" aca="1" ref="O265" ca="1">INDEX(IF($B265="TTC",$O$3:$O$254,IF($B265="Best",$AU$3:$AU$254,IF($B265="Base",$AE$3:$AE$254,$BK$3:$BK$254))),MATCH(O$258,$I$3:$I$254,0)+MATCH($A265,$B$5:$B$9,0)+1)</f>
        <v>0.55895242176746296</v>
      </c>
      <c r="P265" s="1" cm="1">
        <f t="array" aca="1" ref="P265" ca="1">INDEX(IF($B265="TTC",$O$3:$O$254,IF($B265="Best",$AU$3:$AU$254,IF($B265="Base",$AE$3:$AE$254,$BK$3:$BK$254))),MATCH(P$258,$I$3:$I$254,0)+MATCH($A265,$B$5:$B$9,0)+1)</f>
        <v>0.56767066123565524</v>
      </c>
      <c r="Q265" s="1" cm="1">
        <f t="array" aca="1" ref="Q265" ca="1">INDEX(IF($B265="TTC",$O$3:$O$254,IF($B265="Best",$AU$3:$AU$254,IF($B265="Base",$AE$3:$AE$254,$BK$3:$BK$254))),MATCH(Q$258,$I$3:$I$254,0)+MATCH($A265,$B$5:$B$9,0)+1)</f>
        <v>0.5744921751715103</v>
      </c>
      <c r="R265" s="1" cm="1">
        <f t="array" aca="1" ref="R265" ca="1">INDEX(IF($B265="TTC",$O$3:$O$254,IF($B265="Best",$AU$3:$AU$254,IF($B265="Base",$AE$3:$AE$254,$BK$3:$BK$254))),MATCH(R$258,$I$3:$I$254,0)+MATCH($A265,$B$5:$B$9,0)+1)</f>
        <v>0.57997587145558527</v>
      </c>
      <c r="S265" s="1" cm="1">
        <f t="array" aca="1" ref="S265" ca="1">INDEX(IF($B265="TTC",$O$3:$O$254,IF($B265="Best",$AU$3:$AU$254,IF($B265="Base",$AE$3:$AE$254,$BK$3:$BK$254))),MATCH(S$258,$I$3:$I$254,0)+MATCH($A265,$B$5:$B$9,0)+1)</f>
        <v>0.5845177426417788</v>
      </c>
      <c r="T265" s="1" cm="1">
        <f t="array" aca="1" ref="T265" ca="1">INDEX(IF($B265="TTC",$O$3:$O$254,IF($B265="Best",$AU$3:$AU$254,IF($B265="Base",$AE$3:$AE$254,$BK$3:$BK$254))),MATCH(T$258,$I$3:$I$254,0)+MATCH($A265,$B$5:$B$9,0)+1)</f>
        <v>0.58839691010335193</v>
      </c>
      <c r="U265" s="1" cm="1">
        <f t="array" aca="1" ref="U265" ca="1">INDEX(IF($B265="TTC",$O$3:$O$254,IF($B265="Best",$AU$3:$AU$254,IF($B265="Base",$AE$3:$AE$254,$BK$3:$BK$254))),MATCH(U$258,$I$3:$I$254,0)+MATCH($A265,$B$5:$B$9,0)+1)</f>
        <v>0.59180942685642668</v>
      </c>
      <c r="V265" s="1" cm="1">
        <f t="array" aca="1" ref="V265" ca="1">INDEX(IF($B265="TTC",$O$3:$O$254,IF($B265="Best",$AU$3:$AU$254,IF($B265="Base",$AE$3:$AE$254,$BK$3:$BK$254))),MATCH(V$258,$I$3:$I$254,0)+MATCH($A265,$B$5:$B$9,0)+1)</f>
        <v>0.5948926678785218</v>
      </c>
      <c r="W265" s="1" cm="1">
        <f t="array" aca="1" ref="W265" ca="1">INDEX(IF($B265="TTC",$O$3:$O$254,IF($B265="Best",$AU$3:$AU$254,IF($B265="Base",$AE$3:$AE$254,$BK$3:$BK$254))),MATCH(W$258,$I$3:$I$254,0)+MATCH($A265,$B$5:$B$9,0)+1)</f>
        <v>0.59774273278326884</v>
      </c>
      <c r="X265" s="1" cm="1">
        <f t="array" aca="1" ref="X265" ca="1">INDEX(IF($B265="TTC",$O$3:$O$254,IF($B265="Best",$AU$3:$AU$254,IF($B265="Base",$AE$3:$AE$254,$BK$3:$BK$254))),MATCH(X$258,$I$3:$I$254,0)+MATCH($A265,$B$5:$B$9,0)+1)</f>
        <v>0.60042677084009988</v>
      </c>
      <c r="Y265" s="1" cm="1">
        <f t="array" aca="1" ref="Y265" ca="1">INDEX(IF($B265="TTC",$O$3:$O$254,IF($B265="Best",$AU$3:$AU$254,IF($B265="Base",$AE$3:$AE$254,$BK$3:$BK$254))),MATCH(Y$258,$I$3:$I$254,0)+MATCH($A265,$B$5:$B$9,0)+1)</f>
        <v>0.60299166624406053</v>
      </c>
      <c r="Z265" s="1" cm="1">
        <f t="array" aca="1" ref="Z265" ca="1">INDEX(IF($B265="TTC",$O$3:$O$254,IF($B265="Best",$AU$3:$AU$254,IF($B265="Base",$AE$3:$AE$254,$BK$3:$BK$254))),MATCH(Z$258,$I$3:$I$254,0)+MATCH($A265,$B$5:$B$9,0)+1)</f>
        <v>0.60547013760109059</v>
      </c>
      <c r="AA265" s="1" cm="1">
        <f t="array" aca="1" ref="AA265" ca="1">INDEX(IF($B265="TTC",$O$3:$O$254,IF($B265="Best",$AU$3:$AU$254,IF($B265="Base",$AE$3:$AE$254,$BK$3:$BK$254))),MATCH(AA$258,$I$3:$I$254,0)+MATCH($A265,$B$5:$B$9,0)+1)</f>
        <v>0.60788501136948414</v>
      </c>
      <c r="AB265" s="1" cm="1">
        <f t="array" aca="1" ref="AB265" ca="1">INDEX(IF($B265="TTC",$O$3:$O$254,IF($B265="Best",$AU$3:$AU$254,IF($B265="Base",$AE$3:$AE$254,$BK$3:$BK$254))),MATCH(AB$258,$I$3:$I$254,0)+MATCH($A265,$B$5:$B$9,0)+1)</f>
        <v>0.61025221101018079</v>
      </c>
      <c r="AC265" s="1" cm="1">
        <f t="array" aca="1" ref="AC265" ca="1">INDEX(IF($B265="TTC",$O$3:$O$254,IF($B265="Best",$AU$3:$AU$254,IF($B265="Base",$AE$3:$AE$254,$BK$3:$BK$254))),MATCH(AC$258,$I$3:$I$254,0)+MATCH($A265,$B$5:$B$9,0)+1)</f>
        <v>0.61258284539025021</v>
      </c>
      <c r="AD265" s="1" cm="1">
        <f t="array" aca="1" ref="AD265" ca="1">INDEX(IF($B265="TTC",$O$3:$O$254,IF($B265="Best",$AU$3:$AU$254,IF($B265="Base",$AE$3:$AE$254,$BK$3:$BK$254))),MATCH(AD$258,$I$3:$I$254,0)+MATCH($A265,$B$5:$B$9,0)+1)</f>
        <v>0.61488466666395269</v>
      </c>
      <c r="AE265" s="1" cm="1">
        <f t="array" aca="1" ref="AE265" ca="1">INDEX(IF($B265="TTC",$O$3:$O$254,IF($B265="Best",$AU$3:$AU$254,IF($B265="Base",$AE$3:$AE$254,$BK$3:$BK$254))),MATCH(AE$258,$I$3:$I$254,0)+MATCH($A265,$B$5:$B$9,0)+1)</f>
        <v>0.61716308738715953</v>
      </c>
      <c r="AF265" s="1" cm="1">
        <f t="array" aca="1" ref="AF265" ca="1">INDEX(IF($B265="TTC",$O$3:$O$254,IF($B265="Best",$AU$3:$AU$254,IF($B265="Base",$AE$3:$AE$254,$BK$3:$BK$254))),MATCH(AF$258,$I$3:$I$254,0)+MATCH($A265,$B$5:$B$9,0)+1)</f>
        <v>0.61942188981027579</v>
      </c>
      <c r="AG265" s="1" cm="1">
        <f t="array" aca="1" ref="AG265" ca="1">INDEX(IF($B265="TTC",$O$3:$O$254,IF($B265="Best",$AU$3:$AU$254,IF($B265="Base",$AE$3:$AE$254,$BK$3:$BK$254))),MATCH(AG$258,$I$3:$I$254,0)+MATCH($A265,$B$5:$B$9,0)+1)</f>
        <v>0.62166372034420758</v>
      </c>
      <c r="AH265" s="1" cm="1">
        <f t="array" aca="1" ref="AH265" ca="1">INDEX(IF($B265="TTC",$O$3:$O$254,IF($B265="Best",$AU$3:$AU$254,IF($B265="Base",$AE$3:$AE$254,$BK$3:$BK$254))),MATCH(AH$258,$I$3:$I$254,0)+MATCH($A265,$B$5:$B$9,0)+1)</f>
        <v>0.62389043417558188</v>
      </c>
      <c r="AI265" s="1" cm="1">
        <f t="array" aca="1" ref="AI265" ca="1">INDEX(IF($B265="TTC",$O$3:$O$254,IF($B265="Best",$AU$3:$AU$254,IF($B265="Base",$AE$3:$AE$254,$BK$3:$BK$254))),MATCH(AI$258,$I$3:$I$254,0)+MATCH($A265,$B$5:$B$9,0)+1)</f>
        <v>0.62610333539433216</v>
      </c>
      <c r="AJ265" s="1" cm="1">
        <f t="array" aca="1" ref="AJ265" ca="1">INDEX(IF($B265="TTC",$O$3:$O$254,IF($B265="Best",$AU$3:$AU$254,IF($B265="Base",$AE$3:$AE$254,$BK$3:$BK$254))),MATCH(AJ$258,$I$3:$I$254,0)+MATCH($A265,$B$5:$B$9,0)+1)</f>
        <v>0.62830334428546841</v>
      </c>
      <c r="AK265" s="1" cm="1">
        <f t="array" aca="1" ref="AK265" ca="1">INDEX(IF($B265="TTC",$O$3:$O$254,IF($B265="Best",$AU$3:$AU$254,IF($B265="Base",$AE$3:$AE$254,$BK$3:$BK$254))),MATCH(AK$258,$I$3:$I$254,0)+MATCH($A265,$B$5:$B$9,0)+1)</f>
        <v>0.63049111386038459</v>
      </c>
      <c r="AL265" s="1" cm="1">
        <f t="array" aca="1" ref="AL265" ca="1">INDEX(IF($B265="TTC",$O$3:$O$254,IF($B265="Best",$AU$3:$AU$254,IF($B265="Base",$AE$3:$AE$254,$BK$3:$BK$254))),MATCH(AL$258,$I$3:$I$254,0)+MATCH($A265,$B$5:$B$9,0)+1)</f>
        <v>0.63266711101899931</v>
      </c>
    </row>
    <row r="266" spans="1:57">
      <c r="A266" t="s">
        <v>199</v>
      </c>
      <c r="B266" s="35" t="s">
        <v>186</v>
      </c>
      <c r="C266" s="1" cm="1">
        <f t="array" ref="C266">INDEX(IF($B266="TTC",$O$3:$O$254,IF($B266="Best",$AU$3:$AU$254,IF($B266="Base",$AE$3:$AE$254,$BK$3:$BK$254))),MATCH(C$258,$I$3:$I$254,0)+MATCH($A266,$B$5:$B$9,0)+1)</f>
        <v>0</v>
      </c>
      <c r="D266" s="1" cm="1">
        <f t="array" aca="1" ref="D266" ca="1">INDEX(IF($B266="TTC",$O$3:$O$254,IF($B266="Best",$AU$3:$AU$254,IF($B266="Base",$AE$3:$AE$254,$BK$3:$BK$254))),MATCH(D$258,$I$3:$I$254,0)+MATCH($A266,$B$5:$B$9,0)+1)</f>
        <v>0</v>
      </c>
      <c r="E266" s="1" cm="1">
        <f t="array" aca="1" ref="E266" ca="1">INDEX(IF($B266="TTC",$O$3:$O$254,IF($B266="Best",$AU$3:$AU$254,IF($B266="Base",$AE$3:$AE$254,$BK$3:$BK$254))),MATCH(E$258,$I$3:$I$254,0)+MATCH($A266,$B$5:$B$9,0)+1)</f>
        <v>6.7753271873603985E-2</v>
      </c>
      <c r="F266" s="1" cm="1">
        <f t="array" aca="1" ref="F266" ca="1">INDEX(IF($B266="TTC",$O$3:$O$254,IF($B266="Best",$AU$3:$AU$254,IF($B266="Base",$AE$3:$AE$254,$BK$3:$BK$254))),MATCH(F$258,$I$3:$I$254,0)+MATCH($A266,$B$5:$B$9,0)+1)</f>
        <v>0.1662247966533735</v>
      </c>
      <c r="G266" s="1" cm="1">
        <f t="array" aca="1" ref="G266" ca="1">INDEX(IF($B266="TTC",$O$3:$O$254,IF($B266="Best",$AU$3:$AU$254,IF($B266="Base",$AE$3:$AE$254,$BK$3:$BK$254))),MATCH(G$258,$I$3:$I$254,0)+MATCH($A266,$B$5:$B$9,0)+1)</f>
        <v>0.26470751739365017</v>
      </c>
      <c r="H266" s="1" cm="1">
        <f t="array" aca="1" ref="H266" ca="1">INDEX(IF($B266="TTC",$O$3:$O$254,IF($B266="Best",$AU$3:$AU$254,IF($B266="Base",$AE$3:$AE$254,$BK$3:$BK$254))),MATCH(H$258,$I$3:$I$254,0)+MATCH($A266,$B$5:$B$9,0)+1)</f>
        <v>0.34925432824930758</v>
      </c>
      <c r="I266" s="1" cm="1">
        <f t="array" aca="1" ref="I266" ca="1">INDEX(IF($B266="TTC",$O$3:$O$254,IF($B266="Best",$AU$3:$AU$254,IF($B266="Base",$AE$3:$AE$254,$BK$3:$BK$254))),MATCH(I$258,$I$3:$I$254,0)+MATCH($A266,$B$5:$B$9,0)+1)</f>
        <v>0.41642069284247452</v>
      </c>
      <c r="J266" s="1" cm="1">
        <f t="array" aca="1" ref="J266" ca="1">INDEX(IF($B266="TTC",$O$3:$O$254,IF($B266="Best",$AU$3:$AU$254,IF($B266="Base",$AE$3:$AE$254,$BK$3:$BK$254))),MATCH(J$258,$I$3:$I$254,0)+MATCH($A266,$B$5:$B$9,0)+1)</f>
        <v>0.46755622695296556</v>
      </c>
      <c r="K266" s="1" cm="1">
        <f t="array" aca="1" ref="K266" ca="1">INDEX(IF($B266="TTC",$O$3:$O$254,IF($B266="Best",$AU$3:$AU$254,IF($B266="Base",$AE$3:$AE$254,$BK$3:$BK$254))),MATCH(K$258,$I$3:$I$254,0)+MATCH($A266,$B$5:$B$9,0)+1)</f>
        <v>0.50559925003964634</v>
      </c>
      <c r="L266" s="1" cm="1">
        <f t="array" aca="1" ref="L266" ca="1">INDEX(IF($B266="TTC",$O$3:$O$254,IF($B266="Best",$AU$3:$AU$254,IF($B266="Base",$AE$3:$AE$254,$BK$3:$BK$254))),MATCH(L$258,$I$3:$I$254,0)+MATCH($A266,$B$5:$B$9,0)+1)</f>
        <v>0.53360562769865216</v>
      </c>
      <c r="M266" s="1" cm="1">
        <f t="array" aca="1" ref="M266" ca="1">INDEX(IF($B266="TTC",$O$3:$O$254,IF($B266="Best",$AU$3:$AU$254,IF($B266="Base",$AE$3:$AE$254,$BK$3:$BK$254))),MATCH(M$258,$I$3:$I$254,0)+MATCH($A266,$B$5:$B$9,0)+1)</f>
        <v>0.55419789339279601</v>
      </c>
      <c r="N266" s="1" cm="1">
        <f t="array" aca="1" ref="N266" ca="1">INDEX(IF($B266="TTC",$O$3:$O$254,IF($B266="Best",$AU$3:$AU$254,IF($B266="Base",$AE$3:$AE$254,$BK$3:$BK$254))),MATCH(N$258,$I$3:$I$254,0)+MATCH($A266,$B$5:$B$9,0)+1)</f>
        <v>0.56943897198722904</v>
      </c>
      <c r="O266" s="1" cm="1">
        <f t="array" aca="1" ref="O266" ca="1">INDEX(IF($B266="TTC",$O$3:$O$254,IF($B266="Best",$AU$3:$AU$254,IF($B266="Base",$AE$3:$AE$254,$BK$3:$BK$254))),MATCH(O$258,$I$3:$I$254,0)+MATCH($A266,$B$5:$B$9,0)+1)</f>
        <v>0.58087605904295858</v>
      </c>
      <c r="P266" s="1" cm="1">
        <f t="array" aca="1" ref="P266" ca="1">INDEX(IF($B266="TTC",$O$3:$O$254,IF($B266="Best",$AU$3:$AU$254,IF($B266="Base",$AE$3:$AE$254,$BK$3:$BK$254))),MATCH(P$258,$I$3:$I$254,0)+MATCH($A266,$B$5:$B$9,0)+1)</f>
        <v>0.58963667494123806</v>
      </c>
      <c r="Q266" s="1" cm="1">
        <f t="array" aca="1" ref="Q266" ca="1">INDEX(IF($B266="TTC",$O$3:$O$254,IF($B266="Best",$AU$3:$AU$254,IF($B266="Base",$AE$3:$AE$254,$BK$3:$BK$254))),MATCH(Q$258,$I$3:$I$254,0)+MATCH($A266,$B$5:$B$9,0)+1)</f>
        <v>0.59652751730163145</v>
      </c>
      <c r="R266" s="1" cm="1">
        <f t="array" aca="1" ref="R266" ca="1">INDEX(IF($B266="TTC",$O$3:$O$254,IF($B266="Best",$AU$3:$AU$254,IF($B266="Base",$AE$3:$AE$254,$BK$3:$BK$254))),MATCH(R$258,$I$3:$I$254,0)+MATCH($A266,$B$5:$B$9,0)+1)</f>
        <v>0.60211869150926722</v>
      </c>
      <c r="S266" s="1" cm="1">
        <f t="array" aca="1" ref="S266" ca="1">INDEX(IF($B266="TTC",$O$3:$O$254,IF($B266="Best",$AU$3:$AU$254,IF($B266="Base",$AE$3:$AE$254,$BK$3:$BK$254))),MATCH(S$258,$I$3:$I$254,0)+MATCH($A266,$B$5:$B$9,0)+1)</f>
        <v>0.60680968284638748</v>
      </c>
      <c r="T266" s="1" cm="1">
        <f t="array" aca="1" ref="T266" ca="1">INDEX(IF($B266="TTC",$O$3:$O$254,IF($B266="Best",$AU$3:$AU$254,IF($B266="Base",$AE$3:$AE$254,$BK$3:$BK$254))),MATCH(T$258,$I$3:$I$254,0)+MATCH($A266,$B$5:$B$9,0)+1)</f>
        <v>0.61087871697326723</v>
      </c>
      <c r="U266" s="1" cm="1">
        <f t="array" aca="1" ref="U266" ca="1">INDEX(IF($B266="TTC",$O$3:$O$254,IF($B266="Best",$AU$3:$AU$254,IF($B266="Base",$AE$3:$AE$254,$BK$3:$BK$254))),MATCH(U$258,$I$3:$I$254,0)+MATCH($A266,$B$5:$B$9,0)+1)</f>
        <v>0.61451869021357275</v>
      </c>
      <c r="V266" s="1" cm="1">
        <f t="array" aca="1" ref="V266" ca="1">INDEX(IF($B266="TTC",$O$3:$O$254,IF($B266="Best",$AU$3:$AU$254,IF($B266="Base",$AE$3:$AE$254,$BK$3:$BK$254))),MATCH(V$258,$I$3:$I$254,0)+MATCH($A266,$B$5:$B$9,0)+1)</f>
        <v>0.61786286844557448</v>
      </c>
      <c r="W266" s="1" cm="1">
        <f t="array" aca="1" ref="W266" ca="1">INDEX(IF($B266="TTC",$O$3:$O$254,IF($B266="Best",$AU$3:$AU$254,IF($B266="Base",$AE$3:$AE$254,$BK$3:$BK$254))),MATCH(W$258,$I$3:$I$254,0)+MATCH($A266,$B$5:$B$9,0)+1)</f>
        <v>0.62100305402307843</v>
      </c>
      <c r="X266" s="1" cm="1">
        <f t="array" aca="1" ref="X266" ca="1">INDEX(IF($B266="TTC",$O$3:$O$254,IF($B266="Best",$AU$3:$AU$254,IF($B266="Base",$AE$3:$AE$254,$BK$3:$BK$254))),MATCH(X$258,$I$3:$I$254,0)+MATCH($A266,$B$5:$B$9,0)+1)</f>
        <v>0.62400232493634733</v>
      </c>
      <c r="Y266" s="1" cm="1">
        <f t="array" aca="1" ref="Y266" ca="1">INDEX(IF($B266="TTC",$O$3:$O$254,IF($B266="Best",$AU$3:$AU$254,IF($B266="Base",$AE$3:$AE$254,$BK$3:$BK$254))),MATCH(Y$258,$I$3:$I$254,0)+MATCH($A266,$B$5:$B$9,0)+1)</f>
        <v>0.62690391680266477</v>
      </c>
      <c r="Z266" s="1" cm="1">
        <f t="array" aca="1" ref="Z266" ca="1">INDEX(IF($B266="TTC",$O$3:$O$254,IF($B266="Best",$AU$3:$AU$254,IF($B266="Base",$AE$3:$AE$254,$BK$3:$BK$254))),MATCH(Z$258,$I$3:$I$254,0)+MATCH($A266,$B$5:$B$9,0)+1)</f>
        <v>0.62973738969084569</v>
      </c>
      <c r="AA266" s="1" cm="1">
        <f t="array" aca="1" ref="AA266" ca="1">INDEX(IF($B266="TTC",$O$3:$O$254,IF($B266="Best",$AU$3:$AU$254,IF($B266="Base",$AE$3:$AE$254,$BK$3:$BK$254))),MATCH(AA$258,$I$3:$I$254,0)+MATCH($A266,$B$5:$B$9,0)+1)</f>
        <v>0.63252289633250658</v>
      </c>
      <c r="AB266" s="1" cm="1">
        <f t="array" aca="1" ref="AB266" ca="1">INDEX(IF($B266="TTC",$O$3:$O$254,IF($B266="Best",$AU$3:$AU$254,IF($B266="Base",$AE$3:$AE$254,$BK$3:$BK$254))),MATCH(AB$258,$I$3:$I$254,0)+MATCH($A266,$B$5:$B$9,0)+1)</f>
        <v>0.63527412905167668</v>
      </c>
      <c r="AC266" s="1" cm="1">
        <f t="array" aca="1" ref="AC266" ca="1">INDEX(IF($B266="TTC",$O$3:$O$254,IF($B266="Best",$AU$3:$AU$254,IF($B266="Base",$AE$3:$AE$254,$BK$3:$BK$254))),MATCH(AC$258,$I$3:$I$254,0)+MATCH($A266,$B$5:$B$9,0)+1)</f>
        <v>0.63800035044957559</v>
      </c>
      <c r="AD266" s="1" cm="1">
        <f t="array" aca="1" ref="AD266" ca="1">INDEX(IF($B266="TTC",$O$3:$O$254,IF($B266="Best",$AU$3:$AU$254,IF($B266="Base",$AE$3:$AE$254,$BK$3:$BK$254))),MATCH(AD$258,$I$3:$I$254,0)+MATCH($A266,$B$5:$B$9,0)+1)</f>
        <v>0.64070779043851278</v>
      </c>
      <c r="AE266" s="1" cm="1">
        <f t="array" aca="1" ref="AE266" ca="1">INDEX(IF($B266="TTC",$O$3:$O$254,IF($B266="Best",$AU$3:$AU$254,IF($B266="Base",$AE$3:$AE$254,$BK$3:$BK$254))),MATCH(AE$258,$I$3:$I$254,0)+MATCH($A266,$B$5:$B$9,0)+1)</f>
        <v>0.64340060599408355</v>
      </c>
      <c r="AF266" s="1" cm="1">
        <f t="array" aca="1" ref="AF266" ca="1">INDEX(IF($B266="TTC",$O$3:$O$254,IF($B266="Best",$AU$3:$AU$254,IF($B266="Base",$AE$3:$AE$254,$BK$3:$BK$254))),MATCH(AF$258,$I$3:$I$254,0)+MATCH($A266,$B$5:$B$9,0)+1)</f>
        <v>0.64608153966341253</v>
      </c>
      <c r="AG266" s="1" cm="1">
        <f t="array" aca="1" ref="AG266" ca="1">INDEX(IF($B266="TTC",$O$3:$O$254,IF($B266="Best",$AU$3:$AU$254,IF($B266="Base",$AE$3:$AE$254,$BK$3:$BK$254))),MATCH(AG$258,$I$3:$I$254,0)+MATCH($A266,$B$5:$B$9,0)+1)</f>
        <v>0.64875237084889303</v>
      </c>
      <c r="AH266" s="1" cm="1">
        <f t="array" aca="1" ref="AH266" ca="1">INDEX(IF($B266="TTC",$O$3:$O$254,IF($B266="Best",$AU$3:$AU$254,IF($B266="Base",$AE$3:$AE$254,$BK$3:$BK$254))),MATCH(AH$258,$I$3:$I$254,0)+MATCH($A266,$B$5:$B$9,0)+1)</f>
        <v>0.65141422472384769</v>
      </c>
      <c r="AI266" s="1" cm="1">
        <f t="array" aca="1" ref="AI266" ca="1">INDEX(IF($B266="TTC",$O$3:$O$254,IF($B266="Best",$AU$3:$AU$254,IF($B266="Base",$AE$3:$AE$254,$BK$3:$BK$254))),MATCH(AI$258,$I$3:$I$254,0)+MATCH($A266,$B$5:$B$9,0)+1)</f>
        <v>0.6540677834493055</v>
      </c>
      <c r="AJ266" s="1" cm="1">
        <f t="array" aca="1" ref="AJ266" ca="1">INDEX(IF($B266="TTC",$O$3:$O$254,IF($B266="Best",$AU$3:$AU$254,IF($B266="Base",$AE$3:$AE$254,$BK$3:$BK$254))),MATCH(AJ$258,$I$3:$I$254,0)+MATCH($A266,$B$5:$B$9,0)+1)</f>
        <v>0.65671343041628627</v>
      </c>
      <c r="AK266" s="1" cm="1">
        <f t="array" aca="1" ref="AK266" ca="1">INDEX(IF($B266="TTC",$O$3:$O$254,IF($B266="Best",$AU$3:$AU$254,IF($B266="Base",$AE$3:$AE$254,$BK$3:$BK$254))),MATCH(AK$258,$I$3:$I$254,0)+MATCH($A266,$B$5:$B$9,0)+1)</f>
        <v>0.65935134862167477</v>
      </c>
      <c r="AL266" s="1" cm="1">
        <f t="array" aca="1" ref="AL266" ca="1">INDEX(IF($B266="TTC",$O$3:$O$254,IF($B266="Best",$AU$3:$AU$254,IF($B266="Base",$AE$3:$AE$254,$BK$3:$BK$254))),MATCH(AL$258,$I$3:$I$254,0)+MATCH($A266,$B$5:$B$9,0)+1)</f>
        <v>0.66198158766387494</v>
      </c>
    </row>
    <row r="267" spans="1:57">
      <c r="A267" t="s">
        <v>200</v>
      </c>
      <c r="B267" s="35" t="s">
        <v>98</v>
      </c>
      <c r="C267" s="1" cm="1">
        <f t="array" ref="C267">INDEX(IF($B267="TTC",$O$3:$O$254,IF($B267="Best",$AU$3:$AU$254,IF($B267="Base",$AE$3:$AE$254,$BK$3:$BK$254))),MATCH(C$258,$I$3:$I$254,0)+MATCH($A267,$B$5:$B$9,0)+1)</f>
        <v>0</v>
      </c>
      <c r="D267" s="1" cm="1">
        <f t="array" aca="1" ref="D267" ca="1">INDEX(IF($B267="TTC",$O$3:$O$254,IF($B267="Best",$AU$3:$AU$254,IF($B267="Base",$AE$3:$AE$254,$BK$3:$BK$254))),MATCH(D$258,$I$3:$I$254,0)+MATCH($A267,$B$5:$B$9,0)+1)</f>
        <v>0.16809478945617123</v>
      </c>
      <c r="E267" s="1" cm="1">
        <f t="array" aca="1" ref="E267" ca="1">INDEX(IF($B267="TTC",$O$3:$O$254,IF($B267="Best",$AU$3:$AU$254,IF($B267="Base",$AE$3:$AE$254,$BK$3:$BK$254))),MATCH(E$258,$I$3:$I$254,0)+MATCH($A267,$B$5:$B$9,0)+1)</f>
        <v>0.34697807724846741</v>
      </c>
      <c r="F267" s="1" cm="1">
        <f t="array" aca="1" ref="F267" ca="1">INDEX(IF($B267="TTC",$O$3:$O$254,IF($B267="Best",$AU$3:$AU$254,IF($B267="Base",$AE$3:$AE$254,$BK$3:$BK$254))),MATCH(F$258,$I$3:$I$254,0)+MATCH($A267,$B$5:$B$9,0)+1)</f>
        <v>0.49632067399666524</v>
      </c>
      <c r="G267" s="1" cm="1">
        <f t="array" aca="1" ref="G267" ca="1">INDEX(IF($B267="TTC",$O$3:$O$254,IF($B267="Best",$AU$3:$AU$254,IF($B267="Base",$AE$3:$AE$254,$BK$3:$BK$254))),MATCH(G$258,$I$3:$I$254,0)+MATCH($A267,$B$5:$B$9,0)+1)</f>
        <v>0.6110567205354035</v>
      </c>
      <c r="H267" s="1" cm="1">
        <f t="array" aca="1" ref="H267" ca="1">INDEX(IF($B267="TTC",$O$3:$O$254,IF($B267="Best",$AU$3:$AU$254,IF($B267="Base",$AE$3:$AE$254,$BK$3:$BK$254))),MATCH(H$258,$I$3:$I$254,0)+MATCH($A267,$B$5:$B$9,0)+1)</f>
        <v>0.69593839654207568</v>
      </c>
      <c r="I267" s="1" cm="1">
        <f t="array" aca="1" ref="I267" ca="1">INDEX(IF($B267="TTC",$O$3:$O$254,IF($B267="Best",$AU$3:$AU$254,IF($B267="Base",$AE$3:$AE$254,$BK$3:$BK$254))),MATCH(I$258,$I$3:$I$254,0)+MATCH($A267,$B$5:$B$9,0)+1)</f>
        <v>0.75750757901714205</v>
      </c>
      <c r="J267" s="1" cm="1">
        <f t="array" aca="1" ref="J267" ca="1">INDEX(IF($B267="TTC",$O$3:$O$254,IF($B267="Best",$AU$3:$AU$254,IF($B267="Base",$AE$3:$AE$254,$BK$3:$BK$254))),MATCH(J$258,$I$3:$I$254,0)+MATCH($A267,$B$5:$B$9,0)+1)</f>
        <v>0.80167860908693522</v>
      </c>
      <c r="K267" s="1" cm="1">
        <f t="array" aca="1" ref="K267" ca="1">INDEX(IF($B267="TTC",$O$3:$O$254,IF($B267="Best",$AU$3:$AU$254,IF($B267="Base",$AE$3:$AE$254,$BK$3:$BK$254))),MATCH(K$258,$I$3:$I$254,0)+MATCH($A267,$B$5:$B$9,0)+1)</f>
        <v>0.83317584010708912</v>
      </c>
      <c r="L267" s="1" cm="1">
        <f t="array" aca="1" ref="L267" ca="1">INDEX(IF($B267="TTC",$O$3:$O$254,IF($B267="Best",$AU$3:$AU$254,IF($B267="Base",$AE$3:$AE$254,$BK$3:$BK$254))),MATCH(L$258,$I$3:$I$254,0)+MATCH($A267,$B$5:$B$9,0)+1)</f>
        <v>0.85557128023833739</v>
      </c>
      <c r="M267" s="1" cm="1">
        <f t="array" aca="1" ref="M267" ca="1">INDEX(IF($B267="TTC",$O$3:$O$254,IF($B267="Best",$AU$3:$AU$254,IF($B267="Base",$AE$3:$AE$254,$BK$3:$BK$254))),MATCH(M$258,$I$3:$I$254,0)+MATCH($A267,$B$5:$B$9,0)+1)</f>
        <v>0.87148802390809044</v>
      </c>
      <c r="N267" s="1" cm="1">
        <f t="array" aca="1" ref="N267" ca="1">INDEX(IF($B267="TTC",$O$3:$O$254,IF($B267="Best",$AU$3:$AU$254,IF($B267="Base",$AE$3:$AE$254,$BK$3:$BK$254))),MATCH(N$258,$I$3:$I$254,0)+MATCH($A267,$B$5:$B$9,0)+1)</f>
        <v>0.88281961738846604</v>
      </c>
      <c r="O267" s="1" cm="1">
        <f t="array" aca="1" ref="O267" ca="1">INDEX(IF($B267="TTC",$O$3:$O$254,IF($B267="Best",$AU$3:$AU$254,IF($B267="Base",$AE$3:$AE$254,$BK$3:$BK$254))),MATCH(O$258,$I$3:$I$254,0)+MATCH($A267,$B$5:$B$9,0)+1)</f>
        <v>0.89091842268604071</v>
      </c>
      <c r="P267" s="1" cm="1">
        <f t="array" aca="1" ref="P267" ca="1">INDEX(IF($B267="TTC",$O$3:$O$254,IF($B267="Best",$AU$3:$AU$254,IF($B267="Base",$AE$3:$AE$254,$BK$3:$BK$254))),MATCH(P$258,$I$3:$I$254,0)+MATCH($A267,$B$5:$B$9,0)+1)</f>
        <v>0.89674361379743506</v>
      </c>
      <c r="Q267" s="1" cm="1">
        <f t="array" aca="1" ref="Q267" ca="1">INDEX(IF($B267="TTC",$O$3:$O$254,IF($B267="Best",$AU$3:$AU$254,IF($B267="Base",$AE$3:$AE$254,$BK$3:$BK$254))),MATCH(Q$258,$I$3:$I$254,0)+MATCH($A267,$B$5:$B$9,0)+1)</f>
        <v>0.90097236568198857</v>
      </c>
      <c r="R267" s="1" cm="1">
        <f t="array" aca="1" ref="R267" ca="1">INDEX(IF($B267="TTC",$O$3:$O$254,IF($B267="Best",$AU$3:$AU$254,IF($B267="Base",$AE$3:$AE$254,$BK$3:$BK$254))),MATCH(R$258,$I$3:$I$254,0)+MATCH($A267,$B$5:$B$9,0)+1)</f>
        <v>0.90408127988996467</v>
      </c>
      <c r="S267" s="1" cm="1">
        <f t="array" aca="1" ref="S267" ca="1">INDEX(IF($B267="TTC",$O$3:$O$254,IF($B267="Best",$AU$3:$AU$254,IF($B267="Base",$AE$3:$AE$254,$BK$3:$BK$254))),MATCH(S$258,$I$3:$I$254,0)+MATCH($A267,$B$5:$B$9,0)+1)</f>
        <v>0.90640508460065095</v>
      </c>
      <c r="T267" s="1" cm="1">
        <f t="array" aca="1" ref="T267" ca="1">INDEX(IF($B267="TTC",$O$3:$O$254,IF($B267="Best",$AU$3:$AU$254,IF($B267="Base",$AE$3:$AE$254,$BK$3:$BK$254))),MATCH(T$258,$I$3:$I$254,0)+MATCH($A267,$B$5:$B$9,0)+1)</f>
        <v>0.90817852759903761</v>
      </c>
      <c r="U267" s="1" cm="1">
        <f t="array" aca="1" ref="U267" ca="1">INDEX(IF($B267="TTC",$O$3:$O$254,IF($B267="Best",$AU$3:$AU$254,IF($B267="Base",$AE$3:$AE$254,$BK$3:$BK$254))),MATCH(U$258,$I$3:$I$254,0)+MATCH($A267,$B$5:$B$9,0)+1)</f>
        <v>0.90956607664170808</v>
      </c>
      <c r="V267" s="1" cm="1">
        <f t="array" aca="1" ref="V267" ca="1">INDEX(IF($B267="TTC",$O$3:$O$254,IF($B267="Best",$AU$3:$AU$254,IF($B267="Base",$AE$3:$AE$254,$BK$3:$BK$254))),MATCH(V$258,$I$3:$I$254,0)+MATCH($A267,$B$5:$B$9,0)+1)</f>
        <v>0.91068288228943306</v>
      </c>
      <c r="W267" s="1" cm="1">
        <f t="array" aca="1" ref="W267" ca="1">INDEX(IF($B267="TTC",$O$3:$O$254,IF($B267="Best",$AU$3:$AU$254,IF($B267="Base",$AE$3:$AE$254,$BK$3:$BK$254))),MATCH(W$258,$I$3:$I$254,0)+MATCH($A267,$B$5:$B$9,0)+1)</f>
        <v>0.91160952912281967</v>
      </c>
      <c r="X267" s="1" cm="1">
        <f t="array" aca="1" ref="X267" ca="1">INDEX(IF($B267="TTC",$O$3:$O$254,IF($B267="Best",$AU$3:$AU$254,IF($B267="Base",$AE$3:$AE$254,$BK$3:$BK$254))),MATCH(X$258,$I$3:$I$254,0)+MATCH($A267,$B$5:$B$9,0)+1)</f>
        <v>0.9124023945680747</v>
      </c>
      <c r="Y267" s="1" cm="1">
        <f t="array" aca="1" ref="Y267" ca="1">INDEX(IF($B267="TTC",$O$3:$O$254,IF($B267="Best",$AU$3:$AU$254,IF($B267="Base",$AE$3:$AE$254,$BK$3:$BK$254))),MATCH(Y$258,$I$3:$I$254,0)+MATCH($A267,$B$5:$B$9,0)+1)</f>
        <v>0.91310091294520002</v>
      </c>
      <c r="Z267" s="1" cm="1">
        <f t="array" aca="1" ref="Z267" ca="1">INDEX(IF($B267="TTC",$O$3:$O$254,IF($B267="Best",$AU$3:$AU$254,IF($B267="Base",$AE$3:$AE$254,$BK$3:$BK$254))),MATCH(Z$258,$I$3:$I$254,0)+MATCH($A267,$B$5:$B$9,0)+1)</f>
        <v>0.91373266436450329</v>
      </c>
      <c r="AA267" s="1" cm="1">
        <f t="array" aca="1" ref="AA267" ca="1">INDEX(IF($B267="TTC",$O$3:$O$254,IF($B267="Best",$AU$3:$AU$254,IF($B267="Base",$AE$3:$AE$254,$BK$3:$BK$254))),MATCH(AA$258,$I$3:$I$254,0)+MATCH($A267,$B$5:$B$9,0)+1)</f>
        <v>0.91431693740245301</v>
      </c>
      <c r="AB267" s="1" cm="1">
        <f t="array" aca="1" ref="AB267" ca="1">INDEX(IF($B267="TTC",$O$3:$O$254,IF($B267="Best",$AU$3:$AU$254,IF($B267="Base",$AE$3:$AE$254,$BK$3:$BK$254))),MATCH(AB$258,$I$3:$I$254,0)+MATCH($A267,$B$5:$B$9,0)+1)</f>
        <v>0.91486722212862925</v>
      </c>
      <c r="AC267" s="1" cm="1">
        <f t="array" aca="1" ref="AC267" ca="1">INDEX(IF($B267="TTC",$O$3:$O$254,IF($B267="Best",$AU$3:$AU$254,IF($B267="Base",$AE$3:$AE$254,$BK$3:$BK$254))),MATCH(AC$258,$I$3:$I$254,0)+MATCH($A267,$B$5:$B$9,0)+1)</f>
        <v>0.91539295407093457</v>
      </c>
      <c r="AD267" s="1" cm="1">
        <f t="array" aca="1" ref="AD267" ca="1">INDEX(IF($B267="TTC",$O$3:$O$254,IF($B267="Best",$AU$3:$AU$254,IF($B267="Base",$AE$3:$AE$254,$BK$3:$BK$254))),MATCH(AD$258,$I$3:$I$254,0)+MATCH($A267,$B$5:$B$9,0)+1)</f>
        <v>0.91590073391224314</v>
      </c>
      <c r="AE267" s="1" cm="1">
        <f t="array" aca="1" ref="AE267" ca="1">INDEX(IF($B267="TTC",$O$3:$O$254,IF($B267="Best",$AU$3:$AU$254,IF($B267="Base",$AE$3:$AE$254,$BK$3:$BK$254))),MATCH(AE$258,$I$3:$I$254,0)+MATCH($A267,$B$5:$B$9,0)+1)</f>
        <v>0.91639518039166412</v>
      </c>
      <c r="AF267" s="1" cm="1">
        <f t="array" aca="1" ref="AF267" ca="1">INDEX(IF($B267="TTC",$O$3:$O$254,IF($B267="Best",$AU$3:$AU$254,IF($B267="Base",$AE$3:$AE$254,$BK$3:$BK$254))),MATCH(AF$258,$I$3:$I$254,0)+MATCH($A267,$B$5:$B$9,0)+1)</f>
        <v>0.91687952665176309</v>
      </c>
      <c r="AG267" s="1" cm="1">
        <f t="array" aca="1" ref="AG267" ca="1">INDEX(IF($B267="TTC",$O$3:$O$254,IF($B267="Best",$AU$3:$AU$254,IF($B267="Base",$AE$3:$AE$254,$BK$3:$BK$254))),MATCH(AG$258,$I$3:$I$254,0)+MATCH($A267,$B$5:$B$9,0)+1)</f>
        <v>0.91735603717267844</v>
      </c>
      <c r="AH267" s="1" cm="1">
        <f t="array" aca="1" ref="AH267" ca="1">INDEX(IF($B267="TTC",$O$3:$O$254,IF($B267="Best",$AU$3:$AU$254,IF($B267="Base",$AE$3:$AE$254,$BK$3:$BK$254))),MATCH(AH$258,$I$3:$I$254,0)+MATCH($A267,$B$5:$B$9,0)+1)</f>
        <v>0.91782629925521231</v>
      </c>
      <c r="AI267" s="1" cm="1">
        <f t="array" aca="1" ref="AI267" ca="1">INDEX(IF($B267="TTC",$O$3:$O$254,IF($B267="Best",$AU$3:$AU$254,IF($B267="Base",$AE$3:$AE$254,$BK$3:$BK$254))),MATCH(AI$258,$I$3:$I$254,0)+MATCH($A267,$B$5:$B$9,0)+1)</f>
        <v>0.91829142679253295</v>
      </c>
      <c r="AJ267" s="1" cm="1">
        <f t="array" aca="1" ref="AJ267" ca="1">INDEX(IF($B267="TTC",$O$3:$O$254,IF($B267="Best",$AU$3:$AU$254,IF($B267="Base",$AE$3:$AE$254,$BK$3:$BK$254))),MATCH(AJ$258,$I$3:$I$254,0)+MATCH($A267,$B$5:$B$9,0)+1)</f>
        <v>0.91875220272059999</v>
      </c>
      <c r="AK267" s="1" cm="1">
        <f t="array" aca="1" ref="AK267" ca="1">INDEX(IF($B267="TTC",$O$3:$O$254,IF($B267="Best",$AU$3:$AU$254,IF($B267="Base",$AE$3:$AE$254,$BK$3:$BK$254))),MATCH(AK$258,$I$3:$I$254,0)+MATCH($A267,$B$5:$B$9,0)+1)</f>
        <v>0.91920917859913154</v>
      </c>
      <c r="AL267" s="1" cm="1">
        <f t="array" aca="1" ref="AL267" ca="1">INDEX(IF($B267="TTC",$O$3:$O$254,IF($B267="Best",$AU$3:$AU$254,IF($B267="Base",$AE$3:$AE$254,$BK$3:$BK$254))),MATCH(AL$258,$I$3:$I$254,0)+MATCH($A267,$B$5:$B$9,0)+1)</f>
        <v>0.9196627442235864</v>
      </c>
    </row>
    <row r="268" spans="1:57">
      <c r="A268" t="s">
        <v>200</v>
      </c>
      <c r="B268" s="93" t="s">
        <v>184</v>
      </c>
      <c r="C268" s="1" cm="1">
        <f t="array" ref="C268">INDEX(IF($B268="TTC",$O$3:$O$254,IF($B268="Best",$AU$3:$AU$254,IF($B268="Base",$AE$3:$AE$254,$BK$3:$BK$254))),MATCH(C$258,$I$3:$I$254,0)+MATCH($A268,$B$5:$B$9,0)+1)</f>
        <v>0</v>
      </c>
      <c r="D268" s="1" cm="1">
        <f t="array" aca="1" ref="D268" ca="1">INDEX(IF($B268="TTC",$O$3:$O$254,IF($B268="Best",$AU$3:$AU$254,IF($B268="Base",$AE$3:$AE$254,$BK$3:$BK$254))),MATCH(D$258,$I$3:$I$254,0)+MATCH($A268,$B$5:$B$9,0)+1)</f>
        <v>0.16257372571817658</v>
      </c>
      <c r="E268" s="1" cm="1">
        <f t="array" aca="1" ref="E268" ca="1">INDEX(IF($B268="TTC",$O$3:$O$254,IF($B268="Best",$AU$3:$AU$254,IF($B268="Base",$AE$3:$AE$254,$BK$3:$BK$254))),MATCH(E$258,$I$3:$I$254,0)+MATCH($A268,$B$5:$B$9,0)+1)</f>
        <v>0.33659635917163261</v>
      </c>
      <c r="F268" s="1" cm="1">
        <f t="array" aca="1" ref="F268" ca="1">INDEX(IF($B268="TTC",$O$3:$O$254,IF($B268="Best",$AU$3:$AU$254,IF($B268="Base",$AE$3:$AE$254,$BK$3:$BK$254))),MATCH(F$258,$I$3:$I$254,0)+MATCH($A268,$B$5:$B$9,0)+1)</f>
        <v>0.48290537125660615</v>
      </c>
      <c r="G268" s="1" cm="1">
        <f t="array" aca="1" ref="G268" ca="1">INDEX(IF($B268="TTC",$O$3:$O$254,IF($B268="Best",$AU$3:$AU$254,IF($B268="Base",$AE$3:$AE$254,$BK$3:$BK$254))),MATCH(G$258,$I$3:$I$254,0)+MATCH($A268,$B$5:$B$9,0)+1)</f>
        <v>0.59618780437879348</v>
      </c>
      <c r="H268" s="1" cm="1">
        <f t="array" aca="1" ref="H268" ca="1">INDEX(IF($B268="TTC",$O$3:$O$254,IF($B268="Best",$AU$3:$AU$254,IF($B268="Base",$AE$3:$AE$254,$BK$3:$BK$254))),MATCH(H$258,$I$3:$I$254,0)+MATCH($A268,$B$5:$B$9,0)+1)</f>
        <v>0.68069410322635149</v>
      </c>
      <c r="I268" s="1" cm="1">
        <f t="array" aca="1" ref="I268" ca="1">INDEX(IF($B268="TTC",$O$3:$O$254,IF($B268="Best",$AU$3:$AU$254,IF($B268="Base",$AE$3:$AE$254,$BK$3:$BK$254))),MATCH(I$258,$I$3:$I$254,0)+MATCH($A268,$B$5:$B$9,0)+1)</f>
        <v>0.7425312797534922</v>
      </c>
      <c r="J268" s="1" cm="1">
        <f t="array" aca="1" ref="J268" ca="1">INDEX(IF($B268="TTC",$O$3:$O$254,IF($B268="Best",$AU$3:$AU$254,IF($B268="Base",$AE$3:$AE$254,$BK$3:$BK$254))),MATCH(J$258,$I$3:$I$254,0)+MATCH($A268,$B$5:$B$9,0)+1)</f>
        <v>0.78730374004699666</v>
      </c>
      <c r="K268" s="1" cm="1">
        <f t="array" aca="1" ref="K268" ca="1">INDEX(IF($B268="TTC",$O$3:$O$254,IF($B268="Best",$AU$3:$AU$254,IF($B268="Base",$AE$3:$AE$254,$BK$3:$BK$254))),MATCH(K$258,$I$3:$I$254,0)+MATCH($A268,$B$5:$B$9,0)+1)</f>
        <v>0.81953549636434264</v>
      </c>
      <c r="L268" s="1" cm="1">
        <f t="array" aca="1" ref="L268" ca="1">INDEX(IF($B268="TTC",$O$3:$O$254,IF($B268="Best",$AU$3:$AU$254,IF($B268="Base",$AE$3:$AE$254,$BK$3:$BK$254))),MATCH(L$258,$I$3:$I$254,0)+MATCH($A268,$B$5:$B$9,0)+1)</f>
        <v>0.84267861299270974</v>
      </c>
      <c r="M268" s="1" cm="1">
        <f t="array" aca="1" ref="M268" ca="1">INDEX(IF($B268="TTC",$O$3:$O$254,IF($B268="Best",$AU$3:$AU$254,IF($B268="Base",$AE$3:$AE$254,$BK$3:$BK$254))),MATCH(M$258,$I$3:$I$254,0)+MATCH($A268,$B$5:$B$9,0)+1)</f>
        <v>0.85929049404591429</v>
      </c>
      <c r="N268" s="1" cm="1">
        <f t="array" aca="1" ref="N268" ca="1">INDEX(IF($B268="TTC",$O$3:$O$254,IF($B268="Best",$AU$3:$AU$254,IF($B268="Base",$AE$3:$AE$254,$BK$3:$BK$254))),MATCH(N$258,$I$3:$I$254,0)+MATCH($A268,$B$5:$B$9,0)+1)</f>
        <v>0.87123360270497863</v>
      </c>
      <c r="O268" s="1" cm="1">
        <f t="array" aca="1" ref="O268" ca="1">INDEX(IF($B268="TTC",$O$3:$O$254,IF($B268="Best",$AU$3:$AU$254,IF($B268="Base",$AE$3:$AE$254,$BK$3:$BK$254))),MATCH(O$258,$I$3:$I$254,0)+MATCH($A268,$B$5:$B$9,0)+1)</f>
        <v>0.87985017399192678</v>
      </c>
      <c r="P268" s="1" cm="1">
        <f t="array" aca="1" ref="P268" ca="1">INDEX(IF($B268="TTC",$O$3:$O$254,IF($B268="Best",$AU$3:$AU$254,IF($B268="Base",$AE$3:$AE$254,$BK$3:$BK$254))),MATCH(P$258,$I$3:$I$254,0)+MATCH($A268,$B$5:$B$9,0)+1)</f>
        <v>0.88610117131462851</v>
      </c>
      <c r="Q268" s="1" cm="1">
        <f t="array" aca="1" ref="Q268" ca="1">INDEX(IF($B268="TTC",$O$3:$O$254,IF($B268="Best",$AU$3:$AU$254,IF($B268="Base",$AE$3:$AE$254,$BK$3:$BK$254))),MATCH(Q$258,$I$3:$I$254,0)+MATCH($A268,$B$5:$B$9,0)+1)</f>
        <v>0.89067171499422382</v>
      </c>
      <c r="R268" s="1" cm="1">
        <f t="array" aca="1" ref="R268" ca="1">INDEX(IF($B268="TTC",$O$3:$O$254,IF($B268="Best",$AU$3:$AU$254,IF($B268="Base",$AE$3:$AE$254,$BK$3:$BK$254))),MATCH(R$258,$I$3:$I$254,0)+MATCH($A268,$B$5:$B$9,0)+1)</f>
        <v>0.8940489762519449</v>
      </c>
      <c r="S268" s="1" cm="1">
        <f t="array" aca="1" ref="S268" ca="1">INDEX(IF($B268="TTC",$O$3:$O$254,IF($B268="Best",$AU$3:$AU$254,IF($B268="Base",$AE$3:$AE$254,$BK$3:$BK$254))),MATCH(S$258,$I$3:$I$254,0)+MATCH($A268,$B$5:$B$9,0)+1)</f>
        <v>0.89657881188994759</v>
      </c>
      <c r="T268" s="1" cm="1">
        <f t="array" aca="1" ref="T268" ca="1">INDEX(IF($B268="TTC",$O$3:$O$254,IF($B268="Best",$AU$3:$AU$254,IF($B268="Base",$AE$3:$AE$254,$BK$3:$BK$254))),MATCH(T$258,$I$3:$I$254,0)+MATCH($A268,$B$5:$B$9,0)+1)</f>
        <v>0.89850652929291441</v>
      </c>
      <c r="U268" s="1" cm="1">
        <f t="array" aca="1" ref="U268" ca="1">INDEX(IF($B268="TTC",$O$3:$O$254,IF($B268="Best",$AU$3:$AU$254,IF($B268="Base",$AE$3:$AE$254,$BK$3:$BK$254))),MATCH(U$258,$I$3:$I$254,0)+MATCH($A268,$B$5:$B$9,0)+1)</f>
        <v>0.90000604029732245</v>
      </c>
      <c r="V268" s="1" cm="1">
        <f t="array" aca="1" ref="V268" ca="1">INDEX(IF($B268="TTC",$O$3:$O$254,IF($B268="Best",$AU$3:$AU$254,IF($B268="Base",$AE$3:$AE$254,$BK$3:$BK$254))),MATCH(V$258,$I$3:$I$254,0)+MATCH($A268,$B$5:$B$9,0)+1)</f>
        <v>0.90120062519863797</v>
      </c>
      <c r="W268" s="1" cm="1">
        <f t="array" aca="1" ref="W268" ca="1">INDEX(IF($B268="TTC",$O$3:$O$254,IF($B268="Best",$AU$3:$AU$254,IF($B268="Base",$AE$3:$AE$254,$BK$3:$BK$254))),MATCH(W$258,$I$3:$I$254,0)+MATCH($A268,$B$5:$B$9,0)+1)</f>
        <v>0.90217768261745512</v>
      </c>
      <c r="X268" s="1" cm="1">
        <f t="array" aca="1" ref="X268" ca="1">INDEX(IF($B268="TTC",$O$3:$O$254,IF($B268="Best",$AU$3:$AU$254,IF($B268="Base",$AE$3:$AE$254,$BK$3:$BK$254))),MATCH(X$258,$I$3:$I$254,0)+MATCH($A268,$B$5:$B$9,0)+1)</f>
        <v>0.90299919027046138</v>
      </c>
      <c r="Y268" s="1" cm="1">
        <f t="array" aca="1" ref="Y268" ca="1">INDEX(IF($B268="TTC",$O$3:$O$254,IF($B268="Best",$AU$3:$AU$254,IF($B268="Base",$AE$3:$AE$254,$BK$3:$BK$254))),MATCH(Y$258,$I$3:$I$254,0)+MATCH($A268,$B$5:$B$9,0)+1)</f>
        <v>0.90370911691509637</v>
      </c>
      <c r="Z268" s="1" cm="1">
        <f t="array" aca="1" ref="Z268" ca="1">INDEX(IF($B268="TTC",$O$3:$O$254,IF($B268="Best",$AU$3:$AU$254,IF($B268="Base",$AE$3:$AE$254,$BK$3:$BK$254))),MATCH(Z$258,$I$3:$I$254,0)+MATCH($A268,$B$5:$B$9,0)+1)</f>
        <v>0.90433867154537195</v>
      </c>
      <c r="AA268" s="1" cm="1">
        <f t="array" aca="1" ref="AA268" ca="1">INDEX(IF($B268="TTC",$O$3:$O$254,IF($B268="Best",$AU$3:$AU$254,IF($B268="Base",$AE$3:$AE$254,$BK$3:$BK$254))),MATCH(AA$258,$I$3:$I$254,0)+MATCH($A268,$B$5:$B$9,0)+1)</f>
        <v>0.90491002029097778</v>
      </c>
      <c r="AB268" s="1" cm="1">
        <f t="array" aca="1" ref="AB268" ca="1">INDEX(IF($B268="TTC",$O$3:$O$254,IF($B268="Best",$AU$3:$AU$254,IF($B268="Base",$AE$3:$AE$254,$BK$3:$BK$254))),MATCH(AB$258,$I$3:$I$254,0)+MATCH($A268,$B$5:$B$9,0)+1)</f>
        <v>0.90543891842929614</v>
      </c>
      <c r="AC268" s="1" cm="1">
        <f t="array" aca="1" ref="AC268" ca="1">INDEX(IF($B268="TTC",$O$3:$O$254,IF($B268="Best",$AU$3:$AU$254,IF($B268="Base",$AE$3:$AE$254,$BK$3:$BK$254))),MATCH(AC$258,$I$3:$I$254,0)+MATCH($A268,$B$5:$B$9,0)+1)</f>
        <v>0.90593657451458565</v>
      </c>
      <c r="AD268" s="1" cm="1">
        <f t="array" aca="1" ref="AD268" ca="1">INDEX(IF($B268="TTC",$O$3:$O$254,IF($B268="Best",$AU$3:$AU$254,IF($B268="Base",$AE$3:$AE$254,$BK$3:$BK$254))),MATCH(AD$258,$I$3:$I$254,0)+MATCH($A268,$B$5:$B$9,0)+1)</f>
        <v>0.90641097102513646</v>
      </c>
      <c r="AE268" s="1" cm="1">
        <f t="array" aca="1" ref="AE268" ca="1">INDEX(IF($B268="TTC",$O$3:$O$254,IF($B268="Best",$AU$3:$AU$254,IF($B268="Base",$AE$3:$AE$254,$BK$3:$BK$254))),MATCH(AE$258,$I$3:$I$254,0)+MATCH($A268,$B$5:$B$9,0)+1)</f>
        <v>0.90686780030334135</v>
      </c>
      <c r="AF268" s="1" cm="1">
        <f t="array" aca="1" ref="AF268" ca="1">INDEX(IF($B268="TTC",$O$3:$O$254,IF($B268="Best",$AU$3:$AU$254,IF($B268="Base",$AE$3:$AE$254,$BK$3:$BK$254))),MATCH(AF$258,$I$3:$I$254,0)+MATCH($A268,$B$5:$B$9,0)+1)</f>
        <v>0.9073111281127042</v>
      </c>
      <c r="AG268" s="1" cm="1">
        <f t="array" aca="1" ref="AG268" ca="1">INDEX(IF($B268="TTC",$O$3:$O$254,IF($B268="Best",$AU$3:$AU$254,IF($B268="Base",$AE$3:$AE$254,$BK$3:$BK$254))),MATCH(AG$258,$I$3:$I$254,0)+MATCH($A268,$B$5:$B$9,0)+1)</f>
        <v>0.90774386427892351</v>
      </c>
      <c r="AH268" s="1" cm="1">
        <f t="array" aca="1" ref="AH268" ca="1">INDEX(IF($B268="TTC",$O$3:$O$254,IF($B268="Best",$AU$3:$AU$254,IF($B268="Base",$AE$3:$AE$254,$BK$3:$BK$254))),MATCH(AH$258,$I$3:$I$254,0)+MATCH($A268,$B$5:$B$9,0)+1)</f>
        <v>0.90816809664762443</v>
      </c>
      <c r="AI268" s="1" cm="1">
        <f t="array" aca="1" ref="AI268" ca="1">INDEX(IF($B268="TTC",$O$3:$O$254,IF($B268="Best",$AU$3:$AU$254,IF($B268="Base",$AE$3:$AE$254,$BK$3:$BK$254))),MATCH(AI$258,$I$3:$I$254,0)+MATCH($A268,$B$5:$B$9,0)+1)</f>
        <v>0.90858532816160376</v>
      </c>
      <c r="AJ268" s="1" cm="1">
        <f t="array" aca="1" ref="AJ268" ca="1">INDEX(IF($B268="TTC",$O$3:$O$254,IF($B268="Best",$AU$3:$AU$254,IF($B268="Base",$AE$3:$AE$254,$BK$3:$BK$254))),MATCH(AJ$258,$I$3:$I$254,0)+MATCH($A268,$B$5:$B$9,0)+1)</f>
        <v>0.90899664524096102</v>
      </c>
      <c r="AK268" s="1" cm="1">
        <f t="array" aca="1" ref="AK268" ca="1">INDEX(IF($B268="TTC",$O$3:$O$254,IF($B268="Best",$AU$3:$AU$254,IF($B268="Base",$AE$3:$AE$254,$BK$3:$BK$254))),MATCH(AK$258,$I$3:$I$254,0)+MATCH($A268,$B$5:$B$9,0)+1)</f>
        <v>0.90940283742979611</v>
      </c>
      <c r="AL268" s="1" cm="1">
        <f t="array" aca="1" ref="AL268" ca="1">INDEX(IF($B268="TTC",$O$3:$O$254,IF($B268="Best",$AU$3:$AU$254,IF($B268="Base",$AE$3:$AE$254,$BK$3:$BK$254))),MATCH(AL$258,$I$3:$I$254,0)+MATCH($A268,$B$5:$B$9,0)+1)</f>
        <v>0.90980448245655821</v>
      </c>
    </row>
    <row r="269" spans="1:57">
      <c r="A269" t="s">
        <v>200</v>
      </c>
      <c r="B269" s="93" t="s">
        <v>185</v>
      </c>
      <c r="C269" s="1" cm="1">
        <f t="array" ref="C269">INDEX(IF($B269="TTC",$O$3:$O$254,IF($B269="Best",$AU$3:$AU$254,IF($B269="Base",$AE$3:$AE$254,$BK$3:$BK$254))),MATCH(C$258,$I$3:$I$254,0)+MATCH($A269,$B$5:$B$9,0)+1)</f>
        <v>0</v>
      </c>
      <c r="D269" s="1" cm="1">
        <f t="array" aca="1" ref="D269" ca="1">INDEX(IF($B269="TTC",$O$3:$O$254,IF($B269="Best",$AU$3:$AU$254,IF($B269="Base",$AE$3:$AE$254,$BK$3:$BK$254))),MATCH(D$258,$I$3:$I$254,0)+MATCH($A269,$B$5:$B$9,0)+1)</f>
        <v>0.16994844494798475</v>
      </c>
      <c r="E269" s="1" cm="1">
        <f t="array" aca="1" ref="E269" ca="1">INDEX(IF($B269="TTC",$O$3:$O$254,IF($B269="Best",$AU$3:$AU$254,IF($B269="Base",$AE$3:$AE$254,$BK$3:$BK$254))),MATCH(E$258,$I$3:$I$254,0)+MATCH($A269,$B$5:$B$9,0)+1)</f>
        <v>0.35029070824248326</v>
      </c>
      <c r="F269" s="1" cm="1">
        <f t="array" aca="1" ref="F269" ca="1">INDEX(IF($B269="TTC",$O$3:$O$254,IF($B269="Best",$AU$3:$AU$254,IF($B269="Base",$AE$3:$AE$254,$BK$3:$BK$254))),MATCH(F$258,$I$3:$I$254,0)+MATCH($A269,$B$5:$B$9,0)+1)</f>
        <v>0.50042288393489642</v>
      </c>
      <c r="G269" s="1" cm="1">
        <f t="array" aca="1" ref="G269" ca="1">INDEX(IF($B269="TTC",$O$3:$O$254,IF($B269="Best",$AU$3:$AU$254,IF($B269="Base",$AE$3:$AE$254,$BK$3:$BK$254))),MATCH(G$258,$I$3:$I$254,0)+MATCH($A269,$B$5:$B$9,0)+1)</f>
        <v>0.61544240558284835</v>
      </c>
      <c r="H269" s="1" cm="1">
        <f t="array" aca="1" ref="H269" ca="1">INDEX(IF($B269="TTC",$O$3:$O$254,IF($B269="Best",$AU$3:$AU$254,IF($B269="Base",$AE$3:$AE$254,$BK$3:$BK$254))),MATCH(H$258,$I$3:$I$254,0)+MATCH($A269,$B$5:$B$9,0)+1)</f>
        <v>0.70030001913002848</v>
      </c>
      <c r="I269" s="1" cm="1">
        <f t="array" aca="1" ref="I269" ca="1">INDEX(IF($B269="TTC",$O$3:$O$254,IF($B269="Best",$AU$3:$AU$254,IF($B269="Base",$AE$3:$AE$254,$BK$3:$BK$254))),MATCH(I$258,$I$3:$I$254,0)+MATCH($A269,$B$5:$B$9,0)+1)</f>
        <v>0.7616854748373848</v>
      </c>
      <c r="J269" s="1" cm="1">
        <f t="array" aca="1" ref="J269" ca="1">INDEX(IF($B269="TTC",$O$3:$O$254,IF($B269="Best",$AU$3:$AU$254,IF($B269="Base",$AE$3:$AE$254,$BK$3:$BK$254))),MATCH(J$258,$I$3:$I$254,0)+MATCH($A269,$B$5:$B$9,0)+1)</f>
        <v>0.80560724754442536</v>
      </c>
      <c r="K269" s="1" cm="1">
        <f t="array" aca="1" ref="K269" ca="1">INDEX(IF($B269="TTC",$O$3:$O$254,IF($B269="Best",$AU$3:$AU$254,IF($B269="Base",$AE$3:$AE$254,$BK$3:$BK$254))),MATCH(K$258,$I$3:$I$254,0)+MATCH($A269,$B$5:$B$9,0)+1)</f>
        <v>0.83684409232288615</v>
      </c>
      <c r="L269" s="1" cm="1">
        <f t="array" aca="1" ref="L269" ca="1">INDEX(IF($B269="TTC",$O$3:$O$254,IF($B269="Best",$AU$3:$AU$254,IF($B269="Base",$AE$3:$AE$254,$BK$3:$BK$254))),MATCH(L$258,$I$3:$I$254,0)+MATCH($A269,$B$5:$B$9,0)+1)</f>
        <v>0.85899649244802723</v>
      </c>
      <c r="M269" s="1" cm="1">
        <f t="array" aca="1" ref="M269" ca="1">INDEX(IF($B269="TTC",$O$3:$O$254,IF($B269="Best",$AU$3:$AU$254,IF($B269="Base",$AE$3:$AE$254,$BK$3:$BK$254))),MATCH(M$258,$I$3:$I$254,0)+MATCH($A269,$B$5:$B$9,0)+1)</f>
        <v>0.87470026163451065</v>
      </c>
      <c r="N269" s="1" cm="1">
        <f t="array" aca="1" ref="N269" ca="1">INDEX(IF($B269="TTC",$O$3:$O$254,IF($B269="Best",$AU$3:$AU$254,IF($B269="Base",$AE$3:$AE$254,$BK$3:$BK$254))),MATCH(N$258,$I$3:$I$254,0)+MATCH($A269,$B$5:$B$9,0)+1)</f>
        <v>0.8858526493144715</v>
      </c>
      <c r="O269" s="1" cm="1">
        <f t="array" aca="1" ref="O269" ca="1">INDEX(IF($B269="TTC",$O$3:$O$254,IF($B269="Best",$AU$3:$AU$254,IF($B269="Base",$AE$3:$AE$254,$BK$3:$BK$254))),MATCH(O$258,$I$3:$I$254,0)+MATCH($A269,$B$5:$B$9,0)+1)</f>
        <v>0.89380492034082559</v>
      </c>
      <c r="P269" s="1" cm="1">
        <f t="array" aca="1" ref="P269" ca="1">INDEX(IF($B269="TTC",$O$3:$O$254,IF($B269="Best",$AU$3:$AU$254,IF($B269="Base",$AE$3:$AE$254,$BK$3:$BK$254))),MATCH(P$258,$I$3:$I$254,0)+MATCH($A269,$B$5:$B$9,0)+1)</f>
        <v>0.89951287711364547</v>
      </c>
      <c r="Q269" s="1" cm="1">
        <f t="array" aca="1" ref="Q269" ca="1">INDEX(IF($B269="TTC",$O$3:$O$254,IF($B269="Best",$AU$3:$AU$254,IF($B269="Base",$AE$3:$AE$254,$BK$3:$BK$254))),MATCH(Q$258,$I$3:$I$254,0)+MATCH($A269,$B$5:$B$9,0)+1)</f>
        <v>0.90364949774495107</v>
      </c>
      <c r="R269" s="1" cm="1">
        <f t="array" aca="1" ref="R269" ca="1">INDEX(IF($B269="TTC",$O$3:$O$254,IF($B269="Best",$AU$3:$AU$254,IF($B269="Base",$AE$3:$AE$254,$BK$3:$BK$254))),MATCH(R$258,$I$3:$I$254,0)+MATCH($A269,$B$5:$B$9,0)+1)</f>
        <v>0.90668714786795324</v>
      </c>
      <c r="S269" s="1" cm="1">
        <f t="array" aca="1" ref="S269" ca="1">INDEX(IF($B269="TTC",$O$3:$O$254,IF($B269="Best",$AU$3:$AU$254,IF($B269="Base",$AE$3:$AE$254,$BK$3:$BK$254))),MATCH(S$258,$I$3:$I$254,0)+MATCH($A269,$B$5:$B$9,0)+1)</f>
        <v>0.90895667065821006</v>
      </c>
      <c r="T269" s="1" cm="1">
        <f t="array" aca="1" ref="T269" ca="1">INDEX(IF($B269="TTC",$O$3:$O$254,IF($B269="Best",$AU$3:$AU$254,IF($B269="Base",$AE$3:$AE$254,$BK$3:$BK$254))),MATCH(T$258,$I$3:$I$254,0)+MATCH($A269,$B$5:$B$9,0)+1)</f>
        <v>0.91068944081855674</v>
      </c>
      <c r="U269" s="1" cm="1">
        <f t="array" aca="1" ref="U269" ca="1">INDEX(IF($B269="TTC",$O$3:$O$254,IF($B269="Best",$AU$3:$AU$254,IF($B269="Base",$AE$3:$AE$254,$BK$3:$BK$254))),MATCH(U$258,$I$3:$I$254,0)+MATCH($A269,$B$5:$B$9,0)+1)</f>
        <v>0.91204709942404549</v>
      </c>
      <c r="V269" s="1" cm="1">
        <f t="array" aca="1" ref="V269" ca="1">INDEX(IF($B269="TTC",$O$3:$O$254,IF($B269="Best",$AU$3:$AU$254,IF($B269="Base",$AE$3:$AE$254,$BK$3:$BK$254))),MATCH(V$258,$I$3:$I$254,0)+MATCH($A269,$B$5:$B$9,0)+1)</f>
        <v>0.91314248607258619</v>
      </c>
      <c r="W269" s="1" cm="1">
        <f t="array" aca="1" ref="W269" ca="1">INDEX(IF($B269="TTC",$O$3:$O$254,IF($B269="Best",$AU$3:$AU$254,IF($B269="Base",$AE$3:$AE$254,$BK$3:$BK$254))),MATCH(W$258,$I$3:$I$254,0)+MATCH($A269,$B$5:$B$9,0)+1)</f>
        <v>0.91405433005223535</v>
      </c>
      <c r="X269" s="1" cm="1">
        <f t="array" aca="1" ref="X269" ca="1">INDEX(IF($B269="TTC",$O$3:$O$254,IF($B269="Best",$AU$3:$AU$254,IF($B269="Base",$AE$3:$AE$254,$BK$3:$BK$254))),MATCH(X$258,$I$3:$I$254,0)+MATCH($A269,$B$5:$B$9,0)+1)</f>
        <v>0.91483753988147576</v>
      </c>
      <c r="Y269" s="1" cm="1">
        <f t="array" aca="1" ref="Y269" ca="1">INDEX(IF($B269="TTC",$O$3:$O$254,IF($B269="Best",$AU$3:$AU$254,IF($B269="Base",$AE$3:$AE$254,$BK$3:$BK$254))),MATCH(Y$258,$I$3:$I$254,0)+MATCH($A269,$B$5:$B$9,0)+1)</f>
        <v>0.91553039953315829</v>
      </c>
      <c r="Z269" s="1" cm="1">
        <f t="array" aca="1" ref="Z269" ca="1">INDEX(IF($B269="TTC",$O$3:$O$254,IF($B269="Best",$AU$3:$AU$254,IF($B269="Base",$AE$3:$AE$254,$BK$3:$BK$254))),MATCH(Z$258,$I$3:$I$254,0)+MATCH($A269,$B$5:$B$9,0)+1)</f>
        <v>0.91615959611016329</v>
      </c>
      <c r="AA269" s="1" cm="1">
        <f t="array" aca="1" ref="AA269" ca="1">INDEX(IF($B269="TTC",$O$3:$O$254,IF($B269="Best",$AU$3:$AU$254,IF($B269="Base",$AE$3:$AE$254,$BK$3:$BK$254))),MATCH(AA$258,$I$3:$I$254,0)+MATCH($A269,$B$5:$B$9,0)+1)</f>
        <v>0.91674372986964203</v>
      </c>
      <c r="AB269" s="1" cm="1">
        <f t="array" aca="1" ref="AB269" ca="1">INDEX(IF($B269="TTC",$O$3:$O$254,IF($B269="Best",$AU$3:$AU$254,IF($B269="Base",$AE$3:$AE$254,$BK$3:$BK$254))),MATCH(AB$258,$I$3:$I$254,0)+MATCH($A269,$B$5:$B$9,0)+1)</f>
        <v>0.91729576339898922</v>
      </c>
      <c r="AC269" s="1" cm="1">
        <f t="array" aca="1" ref="AC269" ca="1">INDEX(IF($B269="TTC",$O$3:$O$254,IF($B269="Best",$AU$3:$AU$254,IF($B269="Base",$AE$3:$AE$254,$BK$3:$BK$254))),MATCH(AC$258,$I$3:$I$254,0)+MATCH($A269,$B$5:$B$9,0)+1)</f>
        <v>0.91782472988592767</v>
      </c>
      <c r="AD269" s="1" cm="1">
        <f t="array" aca="1" ref="AD269" ca="1">INDEX(IF($B269="TTC",$O$3:$O$254,IF($B269="Best",$AU$3:$AU$254,IF($B269="Base",$AE$3:$AE$254,$BK$3:$BK$254))),MATCH(AD$258,$I$3:$I$254,0)+MATCH($A269,$B$5:$B$9,0)+1)</f>
        <v>0.91833692425314339</v>
      </c>
      <c r="AE269" s="1" cm="1">
        <f t="array" aca="1" ref="AE269" ca="1">INDEX(IF($B269="TTC",$O$3:$O$254,IF($B269="Best",$AU$3:$AU$254,IF($B269="Base",$AE$3:$AE$254,$BK$3:$BK$254))),MATCH(AE$258,$I$3:$I$254,0)+MATCH($A269,$B$5:$B$9,0)+1)</f>
        <v>0.91883673350847073</v>
      </c>
      <c r="AF269" s="1" cm="1">
        <f t="array" aca="1" ref="AF269" ca="1">INDEX(IF($B269="TTC",$O$3:$O$254,IF($B269="Best",$AU$3:$AU$254,IF($B269="Base",$AE$3:$AE$254,$BK$3:$BK$254))),MATCH(AF$258,$I$3:$I$254,0)+MATCH($A269,$B$5:$B$9,0)+1)</f>
        <v>0.919327215476759</v>
      </c>
      <c r="AG269" s="1" cm="1">
        <f t="array" aca="1" ref="AG269" ca="1">INDEX(IF($B269="TTC",$O$3:$O$254,IF($B269="Best",$AU$3:$AU$254,IF($B269="Base",$AE$3:$AE$254,$BK$3:$BK$254))),MATCH(AG$258,$I$3:$I$254,0)+MATCH($A269,$B$5:$B$9,0)+1)</f>
        <v>0.91981050209472903</v>
      </c>
      <c r="AH269" s="1" cm="1">
        <f t="array" aca="1" ref="AH269" ca="1">INDEX(IF($B269="TTC",$O$3:$O$254,IF($B269="Best",$AU$3:$AU$254,IF($B269="Base",$AE$3:$AE$254,$BK$3:$BK$254))),MATCH(AH$258,$I$3:$I$254,0)+MATCH($A269,$B$5:$B$9,0)+1)</f>
        <v>0.92028808041106847</v>
      </c>
      <c r="AI269" s="1" cm="1">
        <f t="array" aca="1" ref="AI269" ca="1">INDEX(IF($B269="TTC",$O$3:$O$254,IF($B269="Best",$AU$3:$AU$254,IF($B269="Base",$AE$3:$AE$254,$BK$3:$BK$254))),MATCH(AI$258,$I$3:$I$254,0)+MATCH($A269,$B$5:$B$9,0)+1)</f>
        <v>0.92076098835149067</v>
      </c>
      <c r="AJ269" s="1" cm="1">
        <f t="array" aca="1" ref="AJ269" ca="1">INDEX(IF($B269="TTC",$O$3:$O$254,IF($B269="Best",$AU$3:$AU$254,IF($B269="Base",$AE$3:$AE$254,$BK$3:$BK$254))),MATCH(AJ$258,$I$3:$I$254,0)+MATCH($A269,$B$5:$B$9,0)+1)</f>
        <v>0.9212299510869828</v>
      </c>
      <c r="AK269" s="1" cm="1">
        <f t="array" aca="1" ref="AK269" ca="1">INDEX(IF($B269="TTC",$O$3:$O$254,IF($B269="Best",$AU$3:$AU$254,IF($B269="Base",$AE$3:$AE$254,$BK$3:$BK$254))),MATCH(AK$258,$I$3:$I$254,0)+MATCH($A269,$B$5:$B$9,0)+1)</f>
        <v>0.9216954760163435</v>
      </c>
      <c r="AL269" s="1" cm="1">
        <f t="array" aca="1" ref="AL269" ca="1">INDEX(IF($B269="TTC",$O$3:$O$254,IF($B269="Best",$AU$3:$AU$254,IF($B269="Base",$AE$3:$AE$254,$BK$3:$BK$254))),MATCH(AL$258,$I$3:$I$254,0)+MATCH($A269,$B$5:$B$9,0)+1)</f>
        <v>0.92215791891602439</v>
      </c>
    </row>
    <row r="270" spans="1:57">
      <c r="A270" t="s">
        <v>200</v>
      </c>
      <c r="B270" s="35" t="s">
        <v>186</v>
      </c>
      <c r="C270" s="1" cm="1">
        <f t="array" ref="C270">INDEX(IF($B270="TTC",$O$3:$O$254,IF($B270="Best",$AU$3:$AU$254,IF($B270="Base",$AE$3:$AE$254,$BK$3:$BK$254))),MATCH(C$258,$I$3:$I$254,0)+MATCH($A270,$B$5:$B$9,0)+1)</f>
        <v>0</v>
      </c>
      <c r="D270" s="1" cm="1">
        <f t="array" aca="1" ref="D270" ca="1">INDEX(IF($B270="TTC",$O$3:$O$254,IF($B270="Best",$AU$3:$AU$254,IF($B270="Base",$AE$3:$AE$254,$BK$3:$BK$254))),MATCH(D$258,$I$3:$I$254,0)+MATCH($A270,$B$5:$B$9,0)+1)</f>
        <v>0.17527566087068869</v>
      </c>
      <c r="E270" s="1" cm="1">
        <f t="array" aca="1" ref="E270" ca="1">INDEX(IF($B270="TTC",$O$3:$O$254,IF($B270="Best",$AU$3:$AU$254,IF($B270="Base",$AE$3:$AE$254,$BK$3:$BK$254))),MATCH(E$258,$I$3:$I$254,0)+MATCH($A270,$B$5:$B$9,0)+1)</f>
        <v>0.36024375039332973</v>
      </c>
      <c r="F270" s="1" cm="1">
        <f t="array" aca="1" ref="F270" ca="1">INDEX(IF($B270="TTC",$O$3:$O$254,IF($B270="Best",$AU$3:$AU$254,IF($B270="Base",$AE$3:$AE$254,$BK$3:$BK$254))),MATCH(F$258,$I$3:$I$254,0)+MATCH($A270,$B$5:$B$9,0)+1)</f>
        <v>0.5133171675832332</v>
      </c>
      <c r="G270" s="1" cm="1">
        <f t="array" aca="1" ref="G270" ca="1">INDEX(IF($B270="TTC",$O$3:$O$254,IF($B270="Best",$AU$3:$AU$254,IF($B270="Base",$AE$3:$AE$254,$BK$3:$BK$254))),MATCH(G$258,$I$3:$I$254,0)+MATCH($A270,$B$5:$B$9,0)+1)</f>
        <v>0.6298496202351771</v>
      </c>
      <c r="H270" s="1" cm="1">
        <f t="array" aca="1" ref="H270" ca="1">INDEX(IF($B270="TTC",$O$3:$O$254,IF($B270="Best",$AU$3:$AU$254,IF($B270="Base",$AE$3:$AE$254,$BK$3:$BK$254))),MATCH(H$258,$I$3:$I$254,0)+MATCH($A270,$B$5:$B$9,0)+1)</f>
        <v>0.71523834589065172</v>
      </c>
      <c r="I270" s="1" cm="1">
        <f t="array" aca="1" ref="I270" ca="1">INDEX(IF($B270="TTC",$O$3:$O$254,IF($B270="Best",$AU$3:$AU$254,IF($B270="Base",$AE$3:$AE$254,$BK$3:$BK$254))),MATCH(I$258,$I$3:$I$254,0)+MATCH($A270,$B$5:$B$9,0)+1)</f>
        <v>0.77655225657111426</v>
      </c>
      <c r="J270" s="1" cm="1">
        <f t="array" aca="1" ref="J270" ca="1">INDEX(IF($B270="TTC",$O$3:$O$254,IF($B270="Best",$AU$3:$AU$254,IF($B270="Base",$AE$3:$AE$254,$BK$3:$BK$254))),MATCH(J$258,$I$3:$I$254,0)+MATCH($A270,$B$5:$B$9,0)+1)</f>
        <v>0.82007212444878952</v>
      </c>
      <c r="K270" s="1" cm="1">
        <f t="array" aca="1" ref="K270" ca="1">INDEX(IF($B270="TTC",$O$3:$O$254,IF($B270="Best",$AU$3:$AU$254,IF($B270="Base",$AE$3:$AE$254,$BK$3:$BK$254))),MATCH(K$258,$I$3:$I$254,0)+MATCH($A270,$B$5:$B$9,0)+1)</f>
        <v>0.85075695197322765</v>
      </c>
      <c r="L270" s="1" cm="1">
        <f t="array" aca="1" ref="L270" ca="1">INDEX(IF($B270="TTC",$O$3:$O$254,IF($B270="Best",$AU$3:$AU$254,IF($B270="Base",$AE$3:$AE$254,$BK$3:$BK$254))),MATCH(L$258,$I$3:$I$254,0)+MATCH($A270,$B$5:$B$9,0)+1)</f>
        <v>0.87231916323323777</v>
      </c>
      <c r="M270" s="1" cm="1">
        <f t="array" aca="1" ref="M270" ca="1">INDEX(IF($B270="TTC",$O$3:$O$254,IF($B270="Best",$AU$3:$AU$254,IF($B270="Base",$AE$3:$AE$254,$BK$3:$BK$254))),MATCH(M$258,$I$3:$I$254,0)+MATCH($A270,$B$5:$B$9,0)+1)</f>
        <v>0.88745919374896542</v>
      </c>
      <c r="N270" s="1" cm="1">
        <f t="array" aca="1" ref="N270" ca="1">INDEX(IF($B270="TTC",$O$3:$O$254,IF($B270="Best",$AU$3:$AU$254,IF($B270="Base",$AE$3:$AE$254,$BK$3:$BK$254))),MATCH(N$258,$I$3:$I$254,0)+MATCH($A270,$B$5:$B$9,0)+1)</f>
        <v>0.89810765553860339</v>
      </c>
      <c r="O270" s="1" cm="1">
        <f t="array" aca="1" ref="O270" ca="1">INDEX(IF($B270="TTC",$O$3:$O$254,IF($B270="Best",$AU$3:$AU$254,IF($B270="Base",$AE$3:$AE$254,$BK$3:$BK$254))),MATCH(O$258,$I$3:$I$254,0)+MATCH($A270,$B$5:$B$9,0)+1)</f>
        <v>0.90562943966989518</v>
      </c>
      <c r="P270" s="1" cm="1">
        <f t="array" aca="1" ref="P270" ca="1">INDEX(IF($B270="TTC",$O$3:$O$254,IF($B270="Best",$AU$3:$AU$254,IF($B270="Base",$AE$3:$AE$254,$BK$3:$BK$254))),MATCH(P$258,$I$3:$I$254,0)+MATCH($A270,$B$5:$B$9,0)+1)</f>
        <v>0.91098217119898406</v>
      </c>
      <c r="Q270" s="1" cm="1">
        <f t="array" aca="1" ref="Q270" ca="1">INDEX(IF($B270="TTC",$O$3:$O$254,IF($B270="Best",$AU$3:$AU$254,IF($B270="Base",$AE$3:$AE$254,$BK$3:$BK$254))),MATCH(Q$258,$I$3:$I$254,0)+MATCH($A270,$B$5:$B$9,0)+1)</f>
        <v>0.9148341200221326</v>
      </c>
      <c r="R270" s="1" cm="1">
        <f t="array" aca="1" ref="R270" ca="1">INDEX(IF($B270="TTC",$O$3:$O$254,IF($B270="Best",$AU$3:$AU$254,IF($B270="Base",$AE$3:$AE$254,$BK$3:$BK$254))),MATCH(R$258,$I$3:$I$254,0)+MATCH($A270,$B$5:$B$9,0)+1)</f>
        <v>0.91764979194497232</v>
      </c>
      <c r="S270" s="1" cm="1">
        <f t="array" aca="1" ref="S270" ca="1">INDEX(IF($B270="TTC",$O$3:$O$254,IF($B270="Best",$AU$3:$AU$254,IF($B270="Base",$AE$3:$AE$254,$BK$3:$BK$254))),MATCH(S$258,$I$3:$I$254,0)+MATCH($A270,$B$5:$B$9,0)+1)</f>
        <v>0.91975109217731477</v>
      </c>
      <c r="T270" s="1" cm="1">
        <f t="array" aca="1" ref="T270" ca="1">INDEX(IF($B270="TTC",$O$3:$O$254,IF($B270="Best",$AU$3:$AU$254,IF($B270="Base",$AE$3:$AE$254,$BK$3:$BK$254))),MATCH(T$258,$I$3:$I$254,0)+MATCH($A270,$B$5:$B$9,0)+1)</f>
        <v>0.92136057850131758</v>
      </c>
      <c r="U270" s="1" cm="1">
        <f t="array" aca="1" ref="U270" ca="1">INDEX(IF($B270="TTC",$O$3:$O$254,IF($B270="Best",$AU$3:$AU$254,IF($B270="Base",$AE$3:$AE$254,$BK$3:$BK$254))),MATCH(U$258,$I$3:$I$254,0)+MATCH($A270,$B$5:$B$9,0)+1)</f>
        <v>0.9226318279590412</v>
      </c>
      <c r="V270" s="1" cm="1">
        <f t="array" aca="1" ref="V270" ca="1">INDEX(IF($B270="TTC",$O$3:$O$254,IF($B270="Best",$AU$3:$AU$254,IF($B270="Base",$AE$3:$AE$254,$BK$3:$BK$254))),MATCH(V$258,$I$3:$I$254,0)+MATCH($A270,$B$5:$B$9,0)+1)</f>
        <v>0.92367064595173387</v>
      </c>
      <c r="W270" s="1" cm="1">
        <f t="array" aca="1" ref="W270" ca="1">INDEX(IF($B270="TTC",$O$3:$O$254,IF($B270="Best",$AU$3:$AU$254,IF($B270="Base",$AE$3:$AE$254,$BK$3:$BK$254))),MATCH(W$258,$I$3:$I$254,0)+MATCH($A270,$B$5:$B$9,0)+1)</f>
        <v>0.92454982266109931</v>
      </c>
      <c r="X270" s="1" cm="1">
        <f t="array" aca="1" ref="X270" ca="1">INDEX(IF($B270="TTC",$O$3:$O$254,IF($B270="Best",$AU$3:$AU$254,IF($B270="Base",$AE$3:$AE$254,$BK$3:$BK$254))),MATCH(X$258,$I$3:$I$254,0)+MATCH($A270,$B$5:$B$9,0)+1)</f>
        <v>0.92531937001792641</v>
      </c>
      <c r="Y270" s="1" cm="1">
        <f t="array" aca="1" ref="Y270" ca="1">INDEX(IF($B270="TTC",$O$3:$O$254,IF($B270="Best",$AU$3:$AU$254,IF($B270="Base",$AE$3:$AE$254,$BK$3:$BK$254))),MATCH(Y$258,$I$3:$I$254,0)+MATCH($A270,$B$5:$B$9,0)+1)</f>
        <v>0.92601360713056946</v>
      </c>
      <c r="Z270" s="1" cm="1">
        <f t="array" aca="1" ref="Z270" ca="1">INDEX(IF($B270="TTC",$O$3:$O$254,IF($B270="Best",$AU$3:$AU$254,IF($B270="Base",$AE$3:$AE$254,$BK$3:$BK$254))),MATCH(Z$258,$I$3:$I$254,0)+MATCH($A270,$B$5:$B$9,0)+1)</f>
        <v>0.92665605531301176</v>
      </c>
      <c r="AA270" s="1" cm="1">
        <f t="array" aca="1" ref="AA270" ca="1">INDEX(IF($B270="TTC",$O$3:$O$254,IF($B270="Best",$AU$3:$AU$254,IF($B270="Base",$AE$3:$AE$254,$BK$3:$BK$254))),MATCH(AA$258,$I$3:$I$254,0)+MATCH($A270,$B$5:$B$9,0)+1)</f>
        <v>0.92726281462736271</v>
      </c>
      <c r="AB270" s="1" cm="1">
        <f t="array" aca="1" ref="AB270" ca="1">INDEX(IF($B270="TTC",$O$3:$O$254,IF($B270="Best",$AU$3:$AU$254,IF($B270="Base",$AE$3:$AE$254,$BK$3:$BK$254))),MATCH(AB$258,$I$3:$I$254,0)+MATCH($A270,$B$5:$B$9,0)+1)</f>
        <v>0.92784488989722302</v>
      </c>
      <c r="AC270" s="1" cm="1">
        <f t="array" aca="1" ref="AC270" ca="1">INDEX(IF($B270="TTC",$O$3:$O$254,IF($B270="Best",$AU$3:$AU$254,IF($B270="Base",$AE$3:$AE$254,$BK$3:$BK$254))),MATCH(AC$258,$I$3:$I$254,0)+MATCH($A270,$B$5:$B$9,0)+1)</f>
        <v>0.92840979116174893</v>
      </c>
      <c r="AD270" s="1" cm="1">
        <f t="array" aca="1" ref="AD270" ca="1">INDEX(IF($B270="TTC",$O$3:$O$254,IF($B270="Best",$AU$3:$AU$254,IF($B270="Base",$AE$3:$AE$254,$BK$3:$BK$254))),MATCH(AD$258,$I$3:$I$254,0)+MATCH($A270,$B$5:$B$9,0)+1)</f>
        <v>0.92896263373042465</v>
      </c>
      <c r="AE270" s="1" cm="1">
        <f t="array" aca="1" ref="AE270" ca="1">INDEX(IF($B270="TTC",$O$3:$O$254,IF($B270="Best",$AU$3:$AU$254,IF($B270="Base",$AE$3:$AE$254,$BK$3:$BK$254))),MATCH(AE$258,$I$3:$I$254,0)+MATCH($A270,$B$5:$B$9,0)+1)</f>
        <v>0.92950689355507876</v>
      </c>
      <c r="AF270" s="1" cm="1">
        <f t="array" aca="1" ref="AF270" ca="1">INDEX(IF($B270="TTC",$O$3:$O$254,IF($B270="Best",$AU$3:$AU$254,IF($B270="Base",$AE$3:$AE$254,$BK$3:$BK$254))),MATCH(AF$258,$I$3:$I$254,0)+MATCH($A270,$B$5:$B$9,0)+1)</f>
        <v>0.93004492544284212</v>
      </c>
      <c r="AG270" s="1" cm="1">
        <f t="array" aca="1" ref="AG270" ca="1">INDEX(IF($B270="TTC",$O$3:$O$254,IF($B270="Best",$AU$3:$AU$254,IF($B270="Base",$AE$3:$AE$254,$BK$3:$BK$254))),MATCH(AG$258,$I$3:$I$254,0)+MATCH($A270,$B$5:$B$9,0)+1)</f>
        <v>0.93057831825699688</v>
      </c>
      <c r="AH270" s="1" cm="1">
        <f t="array" aca="1" ref="AH270" ca="1">INDEX(IF($B270="TTC",$O$3:$O$254,IF($B270="Best",$AU$3:$AU$254,IF($B270="Base",$AE$3:$AE$254,$BK$3:$BK$254))),MATCH(AH$258,$I$3:$I$254,0)+MATCH($A270,$B$5:$B$9,0)+1)</f>
        <v>0.93110813817619542</v>
      </c>
      <c r="AI270" s="1" cm="1">
        <f t="array" aca="1" ref="AI270" ca="1">INDEX(IF($B270="TTC",$O$3:$O$254,IF($B270="Best",$AU$3:$AU$254,IF($B270="Base",$AE$3:$AE$254,$BK$3:$BK$254))),MATCH(AI$258,$I$3:$I$254,0)+MATCH($A270,$B$5:$B$9,0)+1)</f>
        <v>0.9316350951506186</v>
      </c>
      <c r="AJ270" s="1" cm="1">
        <f t="array" aca="1" ref="AJ270" ca="1">INDEX(IF($B270="TTC",$O$3:$O$254,IF($B270="Best",$AU$3:$AU$254,IF($B270="Base",$AE$3:$AE$254,$BK$3:$BK$254))),MATCH(AJ$258,$I$3:$I$254,0)+MATCH($A270,$B$5:$B$9,0)+1)</f>
        <v>0.93215965670817102</v>
      </c>
      <c r="AK270" s="1" cm="1">
        <f t="array" aca="1" ref="AK270" ca="1">INDEX(IF($B270="TTC",$O$3:$O$254,IF($B270="Best",$AU$3:$AU$254,IF($B270="Base",$AE$3:$AE$254,$BK$3:$BK$254))),MATCH(AK$258,$I$3:$I$254,0)+MATCH($A270,$B$5:$B$9,0)+1)</f>
        <v>0.93268212569757503</v>
      </c>
      <c r="AL270" s="1" cm="1">
        <f t="array" aca="1" ref="AL270" ca="1">INDEX(IF($B270="TTC",$O$3:$O$254,IF($B270="Best",$AU$3:$AU$254,IF($B270="Base",$AE$3:$AE$254,$BK$3:$BK$254))),MATCH(AL$258,$I$3:$I$254,0)+MATCH($A270,$B$5:$B$9,0)+1)</f>
        <v>0.93320269334934358</v>
      </c>
    </row>
    <row r="271" spans="1:57">
      <c r="A271" t="s">
        <v>196</v>
      </c>
      <c r="B271" s="35" t="s">
        <v>98</v>
      </c>
      <c r="C271" s="1" cm="1">
        <f t="array" aca="1" ref="C271" ca="1">INDEX(IF($B271="TTC",$O$3:$O$254,IF($B271="Best",$AU$3:$AU$254,IF($B271="Base",$AE$3:$AE$254,$BK$3:$BK$254))),MATCH(C$258,$I$3:$I$254,0)+MATCH($A271,$B$5:$B$9,0)+1)</f>
        <v>0.49395244683534301</v>
      </c>
      <c r="D271" s="1" cm="1">
        <f t="array" aca="1" ref="D271" ca="1">INDEX(IF($B271="TTC",$O$3:$O$254,IF($B271="Best",$AU$3:$AU$254,IF($B271="Base",$AE$3:$AE$254,$BK$3:$BK$254))),MATCH(D$258,$I$3:$I$254,0)+MATCH($A271,$B$5:$B$9,0)+1)</f>
        <v>0.7379414665699654</v>
      </c>
      <c r="E271" s="1" cm="1">
        <f t="array" aca="1" ref="E271" ca="1">INDEX(IF($B271="TTC",$O$3:$O$254,IF($B271="Best",$AU$3:$AU$254,IF($B271="Base",$AE$3:$AE$254,$BK$3:$BK$254))),MATCH(E$258,$I$3:$I$254,0)+MATCH($A271,$B$5:$B$9,0)+1)</f>
        <v>0.86049356422071499</v>
      </c>
      <c r="F271" s="1" cm="1">
        <f t="array" aca="1" ref="F271" ca="1">INDEX(IF($B271="TTC",$O$3:$O$254,IF($B271="Best",$AU$3:$AU$254,IF($B271="Base",$AE$3:$AE$254,$BK$3:$BK$254))),MATCH(F$258,$I$3:$I$254,0)+MATCH($A271,$B$5:$B$9,0)+1)</f>
        <v>0.92319208510649176</v>
      </c>
      <c r="G271" s="1" cm="1">
        <f t="array" aca="1" ref="G271" ca="1">INDEX(IF($B271="TTC",$O$3:$O$254,IF($B271="Best",$AU$3:$AU$254,IF($B271="Base",$AE$3:$AE$254,$BK$3:$BK$254))),MATCH(G$258,$I$3:$I$254,0)+MATCH($A271,$B$5:$B$9,0)+1)</f>
        <v>0.95596848749814334</v>
      </c>
      <c r="H271" s="1" cm="1">
        <f t="array" aca="1" ref="H271" ca="1">INDEX(IF($B271="TTC",$O$3:$O$254,IF($B271="Best",$AU$3:$AU$254,IF($B271="Base",$AE$3:$AE$254,$BK$3:$BK$254))),MATCH(H$258,$I$3:$I$254,0)+MATCH($A271,$B$5:$B$9,0)+1)</f>
        <v>0.97354621634065064</v>
      </c>
      <c r="I271" s="1" cm="1">
        <f t="array" aca="1" ref="I271" ca="1">INDEX(IF($B271="TTC",$O$3:$O$254,IF($B271="Best",$AU$3:$AU$254,IF($B271="Base",$AE$3:$AE$254,$BK$3:$BK$254))),MATCH(I$258,$I$3:$I$254,0)+MATCH($A271,$B$5:$B$9,0)+1)</f>
        <v>0.98325543140892635</v>
      </c>
      <c r="J271" s="1" cm="1">
        <f t="array" aca="1" ref="J271" ca="1">INDEX(IF($B271="TTC",$O$3:$O$254,IF($B271="Best",$AU$3:$AU$254,IF($B271="Base",$AE$3:$AE$254,$BK$3:$BK$254))),MATCH(J$258,$I$3:$I$254,0)+MATCH($A271,$B$5:$B$9,0)+1)</f>
        <v>0.98879600775739662</v>
      </c>
      <c r="K271" s="1" cm="1">
        <f t="array" aca="1" ref="K271" ca="1">INDEX(IF($B271="TTC",$O$3:$O$254,IF($B271="Best",$AU$3:$AU$254,IF($B271="Base",$AE$3:$AE$254,$BK$3:$BK$254))),MATCH(K$258,$I$3:$I$254,0)+MATCH($A271,$B$5:$B$9,0)+1)</f>
        <v>0.99206704230697096</v>
      </c>
      <c r="L271" s="1" cm="1">
        <f t="array" aca="1" ref="L271" ca="1">INDEX(IF($B271="TTC",$O$3:$O$254,IF($B271="Best",$AU$3:$AU$254,IF($B271="Base",$AE$3:$AE$254,$BK$3:$BK$254))),MATCH(L$258,$I$3:$I$254,0)+MATCH($A271,$B$5:$B$9,0)+1)</f>
        <v>0.99406374018468391</v>
      </c>
      <c r="M271" s="1" cm="1">
        <f t="array" aca="1" ref="M271" ca="1">INDEX(IF($B271="TTC",$O$3:$O$254,IF($B271="Best",$AU$3:$AU$254,IF($B271="Base",$AE$3:$AE$254,$BK$3:$BK$254))),MATCH(M$258,$I$3:$I$254,0)+MATCH($A271,$B$5:$B$9,0)+1)</f>
        <v>0.99532088921665041</v>
      </c>
      <c r="N271" s="1" cm="1">
        <f t="array" aca="1" ref="N271" ca="1">INDEX(IF($B271="TTC",$O$3:$O$254,IF($B271="Best",$AU$3:$AU$254,IF($B271="Base",$AE$3:$AE$254,$BK$3:$BK$254))),MATCH(N$258,$I$3:$I$254,0)+MATCH($A271,$B$5:$B$9,0)+1)</f>
        <v>0.996134375764129</v>
      </c>
      <c r="O271" s="1" cm="1">
        <f t="array" aca="1" ref="O271" ca="1">INDEX(IF($B271="TTC",$O$3:$O$254,IF($B271="Best",$AU$3:$AU$254,IF($B271="Base",$AE$3:$AE$254,$BK$3:$BK$254))),MATCH(O$258,$I$3:$I$254,0)+MATCH($A271,$B$5:$B$9,0)+1)</f>
        <v>0.99667325626274939</v>
      </c>
      <c r="P271" s="1" cm="1">
        <f t="array" aca="1" ref="P271" ca="1">INDEX(IF($B271="TTC",$O$3:$O$254,IF($B271="Best",$AU$3:$AU$254,IF($B271="Base",$AE$3:$AE$254,$BK$3:$BK$254))),MATCH(P$258,$I$3:$I$254,0)+MATCH($A271,$B$5:$B$9,0)+1)</f>
        <v>0.99703739351480936</v>
      </c>
      <c r="Q271" s="1" cm="1">
        <f t="array" aca="1" ref="Q271" ca="1">INDEX(IF($B271="TTC",$O$3:$O$254,IF($B271="Best",$AU$3:$AU$254,IF($B271="Base",$AE$3:$AE$254,$BK$3:$BK$254))),MATCH(Q$258,$I$3:$I$254,0)+MATCH($A271,$B$5:$B$9,0)+1)</f>
        <v>0.99728771630732915</v>
      </c>
      <c r="R271" s="1" cm="1">
        <f t="array" aca="1" ref="R271" ca="1">INDEX(IF($B271="TTC",$O$3:$O$254,IF($B271="Best",$AU$3:$AU$254,IF($B271="Base",$AE$3:$AE$254,$BK$3:$BK$254))),MATCH(R$258,$I$3:$I$254,0)+MATCH($A271,$B$5:$B$9,0)+1)</f>
        <v>0.99746251106687689</v>
      </c>
      <c r="S271" s="1" cm="1">
        <f t="array" aca="1" ref="S271" ca="1">INDEX(IF($B271="TTC",$O$3:$O$254,IF($B271="Best",$AU$3:$AU$254,IF($B271="Base",$AE$3:$AE$254,$BK$3:$BK$254))),MATCH(S$258,$I$3:$I$254,0)+MATCH($A271,$B$5:$B$9,0)+1)</f>
        <v>0.99758645401396373</v>
      </c>
      <c r="T271" s="1" cm="1">
        <f t="array" aca="1" ref="T271" ca="1">INDEX(IF($B271="TTC",$O$3:$O$254,IF($B271="Best",$AU$3:$AU$254,IF($B271="Base",$AE$3:$AE$254,$BK$3:$BK$254))),MATCH(T$258,$I$3:$I$254,0)+MATCH($A271,$B$5:$B$9,0)+1)</f>
        <v>0.99767578260100953</v>
      </c>
      <c r="U271" s="1" cm="1">
        <f t="array" aca="1" ref="U271" ca="1">INDEX(IF($B271="TTC",$O$3:$O$254,IF($B271="Best",$AU$3:$AU$254,IF($B271="Base",$AE$3:$AE$254,$BK$3:$BK$254))),MATCH(U$258,$I$3:$I$254,0)+MATCH($A271,$B$5:$B$9,0)+1)</f>
        <v>0.99774135665678765</v>
      </c>
      <c r="V271" s="1" cm="1">
        <f t="array" aca="1" ref="V271" ca="1">INDEX(IF($B271="TTC",$O$3:$O$254,IF($B271="Best",$AU$3:$AU$254,IF($B271="Base",$AE$3:$AE$254,$BK$3:$BK$254))),MATCH(V$258,$I$3:$I$254,0)+MATCH($A271,$B$5:$B$9,0)+1)</f>
        <v>0.99779052967529636</v>
      </c>
      <c r="W271" s="1" cm="1">
        <f t="array" aca="1" ref="W271" ca="1">INDEX(IF($B271="TTC",$O$3:$O$254,IF($B271="Best",$AU$3:$AU$254,IF($B271="Base",$AE$3:$AE$254,$BK$3:$BK$254))),MATCH(W$258,$I$3:$I$254,0)+MATCH($A271,$B$5:$B$9,0)+1)</f>
        <v>0.99782832669116539</v>
      </c>
      <c r="X271" s="1" cm="1">
        <f t="array" aca="1" ref="X271" ca="1">INDEX(IF($B271="TTC",$O$3:$O$254,IF($B271="Best",$AU$3:$AU$254,IF($B271="Base",$AE$3:$AE$254,$BK$3:$BK$254))),MATCH(X$258,$I$3:$I$254,0)+MATCH($A271,$B$5:$B$9,0)+1)</f>
        <v>0.99785820451161655</v>
      </c>
      <c r="Y271" s="1" cm="1">
        <f t="array" aca="1" ref="Y271" ca="1">INDEX(IF($B271="TTC",$O$3:$O$254,IF($B271="Best",$AU$3:$AU$254,IF($B271="Base",$AE$3:$AE$254,$BK$3:$BK$254))),MATCH(Y$258,$I$3:$I$254,0)+MATCH($A271,$B$5:$B$9,0)+1)</f>
        <v>0.99788255252599967</v>
      </c>
      <c r="Z271" s="1" cm="1">
        <f t="array" aca="1" ref="Z271" ca="1">INDEX(IF($B271="TTC",$O$3:$O$254,IF($B271="Best",$AU$3:$AU$254,IF($B271="Base",$AE$3:$AE$254,$BK$3:$BK$254))),MATCH(Z$258,$I$3:$I$254,0)+MATCH($A271,$B$5:$B$9,0)+1)</f>
        <v>0.99790302794132413</v>
      </c>
      <c r="AA271" s="1" cm="1">
        <f t="array" aca="1" ref="AA271" ca="1">INDEX(IF($B271="TTC",$O$3:$O$254,IF($B271="Best",$AU$3:$AU$254,IF($B271="Base",$AE$3:$AE$254,$BK$3:$BK$254))),MATCH(AA$258,$I$3:$I$254,0)+MATCH($A271,$B$5:$B$9,0)+1)</f>
        <v>0.9979207829234138</v>
      </c>
      <c r="AB271" s="1" cm="1">
        <f t="array" aca="1" ref="AB271" ca="1">INDEX(IF($B271="TTC",$O$3:$O$254,IF($B271="Best",$AU$3:$AU$254,IF($B271="Base",$AE$3:$AE$254,$BK$3:$BK$254))),MATCH(AB$258,$I$3:$I$254,0)+MATCH($A271,$B$5:$B$9,0)+1)</f>
        <v>0.99793661988477989</v>
      </c>
      <c r="AC271" s="1" cm="1">
        <f t="array" aca="1" ref="AC271" ca="1">INDEX(IF($B271="TTC",$O$3:$O$254,IF($B271="Best",$AU$3:$AU$254,IF($B271="Base",$AE$3:$AE$254,$BK$3:$BK$254))),MATCH(AC$258,$I$3:$I$254,0)+MATCH($A271,$B$5:$B$9,0)+1)</f>
        <v>0.99795109834287155</v>
      </c>
      <c r="AD271" s="1" cm="1">
        <f t="array" aca="1" ref="AD271" ca="1">INDEX(IF($B271="TTC",$O$3:$O$254,IF($B271="Best",$AU$3:$AU$254,IF($B271="Base",$AE$3:$AE$254,$BK$3:$BK$254))),MATCH(AD$258,$I$3:$I$254,0)+MATCH($A271,$B$5:$B$9,0)+1)</f>
        <v>0.99796460879641524</v>
      </c>
      <c r="AE271" s="1" cm="1">
        <f t="array" aca="1" ref="AE271" ca="1">INDEX(IF($B271="TTC",$O$3:$O$254,IF($B271="Best",$AU$3:$AU$254,IF($B271="Base",$AE$3:$AE$254,$BK$3:$BK$254))),MATCH(AE$258,$I$3:$I$254,0)+MATCH($A271,$B$5:$B$9,0)+1)</f>
        <v>0.99797742396917355</v>
      </c>
      <c r="AF271" s="1" cm="1">
        <f t="array" aca="1" ref="AF271" ca="1">INDEX(IF($B271="TTC",$O$3:$O$254,IF($B271="Best",$AU$3:$AU$254,IF($B271="Base",$AE$3:$AE$254,$BK$3:$BK$254))),MATCH(AF$258,$I$3:$I$254,0)+MATCH($A271,$B$5:$B$9,0)+1)</f>
        <v>0.99798973443785688</v>
      </c>
      <c r="AG271" s="1" cm="1">
        <f t="array" aca="1" ref="AG271" ca="1">INDEX(IF($B271="TTC",$O$3:$O$254,IF($B271="Best",$AU$3:$AU$254,IF($B271="Base",$AE$3:$AE$254,$BK$3:$BK$254))),MATCH(AG$258,$I$3:$I$254,0)+MATCH($A271,$B$5:$B$9,0)+1)</f>
        <v>0.99800167344350077</v>
      </c>
      <c r="AH271" s="1" cm="1">
        <f t="array" aca="1" ref="AH271" ca="1">INDEX(IF($B271="TTC",$O$3:$O$254,IF($B271="Best",$AU$3:$AU$254,IF($B271="Base",$AE$3:$AE$254,$BK$3:$BK$254))),MATCH(AH$258,$I$3:$I$254,0)+MATCH($A271,$B$5:$B$9,0)+1)</f>
        <v>0.99801333418996885</v>
      </c>
      <c r="AI271" s="1" cm="1">
        <f t="array" aca="1" ref="AI271" ca="1">INDEX(IF($B271="TTC",$O$3:$O$254,IF($B271="Best",$AU$3:$AU$254,IF($B271="Base",$AE$3:$AE$254,$BK$3:$BK$254))),MATCH(AI$258,$I$3:$I$254,0)+MATCH($A271,$B$5:$B$9,0)+1)</f>
        <v>0.99802478191410959</v>
      </c>
      <c r="AJ271" s="1" cm="1">
        <f t="array" aca="1" ref="AJ271" ca="1">INDEX(IF($B271="TTC",$O$3:$O$254,IF($B271="Best",$AU$3:$AU$254,IF($B271="Base",$AE$3:$AE$254,$BK$3:$BK$254))),MATCH(AJ$258,$I$3:$I$254,0)+MATCH($A271,$B$5:$B$9,0)+1)</f>
        <v>0.99803606231248021</v>
      </c>
      <c r="AK271" s="1" cm="1">
        <f t="array" aca="1" ref="AK271" ca="1">INDEX(IF($B271="TTC",$O$3:$O$254,IF($B271="Best",$AU$3:$AU$254,IF($B271="Base",$AE$3:$AE$254,$BK$3:$BK$254))),MATCH(AK$258,$I$3:$I$254,0)+MATCH($A271,$B$5:$B$9,0)+1)</f>
        <v>0.99804720742670061</v>
      </c>
      <c r="AL271" s="1" cm="1">
        <f t="array" aca="1" ref="AL271" ca="1">INDEX(IF($B271="TTC",$O$3:$O$254,IF($B271="Best",$AU$3:$AU$254,IF($B271="Base",$AE$3:$AE$254,$BK$3:$BK$254))),MATCH(AL$258,$I$3:$I$254,0)+MATCH($A271,$B$5:$B$9,0)+1)</f>
        <v>0.99805823975498076</v>
      </c>
    </row>
    <row r="272" spans="1:57">
      <c r="A272" t="s">
        <v>196</v>
      </c>
      <c r="B272" s="93" t="s">
        <v>184</v>
      </c>
      <c r="C272" s="1" cm="1">
        <f t="array" aca="1" ref="C272" ca="1">INDEX(IF($B272="TTC",$O$3:$O$254,IF($B272="Best",$AU$3:$AU$254,IF($B272="Base",$AE$3:$AE$254,$BK$3:$BK$254))),MATCH(C$258,$I$3:$I$254,0)+MATCH($A272,$B$5:$B$9,0)+1)</f>
        <v>0.48743563970407316</v>
      </c>
      <c r="D272" s="1" cm="1">
        <f t="array" aca="1" ref="D272" ca="1">INDEX(IF($B272="TTC",$O$3:$O$254,IF($B272="Best",$AU$3:$AU$254,IF($B272="Base",$AE$3:$AE$254,$BK$3:$BK$254))),MATCH(D$258,$I$3:$I$254,0)+MATCH($A272,$B$5:$B$9,0)+1)</f>
        <v>0.73053795540215394</v>
      </c>
      <c r="E272" s="1" cm="1">
        <f t="array" aca="1" ref="E272" ca="1">INDEX(IF($B272="TTC",$O$3:$O$254,IF($B272="Best",$AU$3:$AU$254,IF($B272="Base",$AE$3:$AE$254,$BK$3:$BK$254))),MATCH(E$258,$I$3:$I$254,0)+MATCH($A272,$B$5:$B$9,0)+1)</f>
        <v>0.8541197100440745</v>
      </c>
      <c r="F272" s="1" cm="1">
        <f t="array" aca="1" ref="F272" ca="1">INDEX(IF($B272="TTC",$O$3:$O$254,IF($B272="Best",$AU$3:$AU$254,IF($B272="Base",$AE$3:$AE$254,$BK$3:$BK$254))),MATCH(F$258,$I$3:$I$254,0)+MATCH($A272,$B$5:$B$9,0)+1)</f>
        <v>0.91822459228148778</v>
      </c>
      <c r="G272" s="1" cm="1">
        <f t="array" aca="1" ref="G272" ca="1">INDEX(IF($B272="TTC",$O$3:$O$254,IF($B272="Best",$AU$3:$AU$254,IF($B272="Base",$AE$3:$AE$254,$BK$3:$BK$254))),MATCH(G$258,$I$3:$I$254,0)+MATCH($A272,$B$5:$B$9,0)+1)</f>
        <v>0.95224523102587222</v>
      </c>
      <c r="H272" s="1" cm="1">
        <f t="array" aca="1" ref="H272" ca="1">INDEX(IF($B272="TTC",$O$3:$O$254,IF($B272="Best",$AU$3:$AU$254,IF($B272="Base",$AE$3:$AE$254,$BK$3:$BK$254))),MATCH(H$258,$I$3:$I$254,0)+MATCH($A272,$B$5:$B$9,0)+1)</f>
        <v>0.97077964675383754</v>
      </c>
      <c r="I272" s="1" cm="1">
        <f t="array" aca="1" ref="I272" ca="1">INDEX(IF($B272="TTC",$O$3:$O$254,IF($B272="Best",$AU$3:$AU$254,IF($B272="Base",$AE$3:$AE$254,$BK$3:$BK$254))),MATCH(I$258,$I$3:$I$254,0)+MATCH($A272,$B$5:$B$9,0)+1)</f>
        <v>0.98118005099616368</v>
      </c>
      <c r="J272" s="1" cm="1">
        <f t="array" aca="1" ref="J272" ca="1">INDEX(IF($B272="TTC",$O$3:$O$254,IF($B272="Best",$AU$3:$AU$254,IF($B272="Base",$AE$3:$AE$254,$BK$3:$BK$254))),MATCH(J$258,$I$3:$I$254,0)+MATCH($A272,$B$5:$B$9,0)+1)</f>
        <v>0.9872061564365715</v>
      </c>
      <c r="K272" s="1" cm="1">
        <f t="array" aca="1" ref="K272" ca="1">INDEX(IF($B272="TTC",$O$3:$O$254,IF($B272="Best",$AU$3:$AU$254,IF($B272="Base",$AE$3:$AE$254,$BK$3:$BK$254))),MATCH(K$258,$I$3:$I$254,0)+MATCH($A272,$B$5:$B$9,0)+1)</f>
        <v>0.99081501579424869</v>
      </c>
      <c r="L272" s="1" cm="1">
        <f t="array" aca="1" ref="L272" ca="1">INDEX(IF($B272="TTC",$O$3:$O$254,IF($B272="Best",$AU$3:$AU$254,IF($B272="Base",$AE$3:$AE$254,$BK$3:$BK$254))),MATCH(L$258,$I$3:$I$254,0)+MATCH($A272,$B$5:$B$9,0)+1)</f>
        <v>0.99304710829816945</v>
      </c>
      <c r="M272" s="1" cm="1">
        <f t="array" aca="1" ref="M272" ca="1">INDEX(IF($B272="TTC",$O$3:$O$254,IF($B272="Best",$AU$3:$AU$254,IF($B272="Base",$AE$3:$AE$254,$BK$3:$BK$254))),MATCH(M$258,$I$3:$I$254,0)+MATCH($A272,$B$5:$B$9,0)+1)</f>
        <v>0.99446955866162368</v>
      </c>
      <c r="N272" s="1" cm="1">
        <f t="array" aca="1" ref="N272" ca="1">INDEX(IF($B272="TTC",$O$3:$O$254,IF($B272="Best",$AU$3:$AU$254,IF($B272="Base",$AE$3:$AE$254,$BK$3:$BK$254))),MATCH(N$258,$I$3:$I$254,0)+MATCH($A272,$B$5:$B$9,0)+1)</f>
        <v>0.99540038903557804</v>
      </c>
      <c r="O272" s="1" cm="1">
        <f t="array" aca="1" ref="O272" ca="1">INDEX(IF($B272="TTC",$O$3:$O$254,IF($B272="Best",$AU$3:$AU$254,IF($B272="Base",$AE$3:$AE$254,$BK$3:$BK$254))),MATCH(O$258,$I$3:$I$254,0)+MATCH($A272,$B$5:$B$9,0)+1)</f>
        <v>0.99602353874767158</v>
      </c>
      <c r="P272" s="1" cm="1">
        <f t="array" aca="1" ref="P272" ca="1">INDEX(IF($B272="TTC",$O$3:$O$254,IF($B272="Best",$AU$3:$AU$254,IF($B272="Base",$AE$3:$AE$254,$BK$3:$BK$254))),MATCH(P$258,$I$3:$I$254,0)+MATCH($A272,$B$5:$B$9,0)+1)</f>
        <v>0.99644884861655814</v>
      </c>
      <c r="Q272" s="1" cm="1">
        <f t="array" aca="1" ref="Q272" ca="1">INDEX(IF($B272="TTC",$O$3:$O$254,IF($B272="Best",$AU$3:$AU$254,IF($B272="Base",$AE$3:$AE$254,$BK$3:$BK$254))),MATCH(Q$258,$I$3:$I$254,0)+MATCH($A272,$B$5:$B$9,0)+1)</f>
        <v>0.99674398439827117</v>
      </c>
      <c r="R272" s="1" cm="1">
        <f t="array" aca="1" ref="R272" ca="1">INDEX(IF($B272="TTC",$O$3:$O$254,IF($B272="Best",$AU$3:$AU$254,IF($B272="Base",$AE$3:$AE$254,$BK$3:$BK$254))),MATCH(R$258,$I$3:$I$254,0)+MATCH($A272,$B$5:$B$9,0)+1)</f>
        <v>0.99695184164138773</v>
      </c>
      <c r="S272" s="1" cm="1">
        <f t="array" aca="1" ref="S272" ca="1">INDEX(IF($B272="TTC",$O$3:$O$254,IF($B272="Best",$AU$3:$AU$254,IF($B272="Base",$AE$3:$AE$254,$BK$3:$BK$254))),MATCH(S$258,$I$3:$I$254,0)+MATCH($A272,$B$5:$B$9,0)+1)</f>
        <v>0.99710030163954477</v>
      </c>
      <c r="T272" s="1" cm="1">
        <f t="array" aca="1" ref="T272" ca="1">INDEX(IF($B272="TTC",$O$3:$O$254,IF($B272="Best",$AU$3:$AU$254,IF($B272="Base",$AE$3:$AE$254,$BK$3:$BK$254))),MATCH(T$258,$I$3:$I$254,0)+MATCH($A272,$B$5:$B$9,0)+1)</f>
        <v>0.99720786841502307</v>
      </c>
      <c r="U272" s="1" cm="1">
        <f t="array" aca="1" ref="U272" ca="1">INDEX(IF($B272="TTC",$O$3:$O$254,IF($B272="Best",$AU$3:$AU$254,IF($B272="Base",$AE$3:$AE$254,$BK$3:$BK$254))),MATCH(U$258,$I$3:$I$254,0)+MATCH($A272,$B$5:$B$9,0)+1)</f>
        <v>0.99728702984661133</v>
      </c>
      <c r="V272" s="1" cm="1">
        <f t="array" aca="1" ref="V272" ca="1">INDEX(IF($B272="TTC",$O$3:$O$254,IF($B272="Best",$AU$3:$AU$254,IF($B272="Base",$AE$3:$AE$254,$BK$3:$BK$254))),MATCH(V$258,$I$3:$I$254,0)+MATCH($A272,$B$5:$B$9,0)+1)</f>
        <v>0.99734632444309934</v>
      </c>
      <c r="W272" s="1" cm="1">
        <f t="array" aca="1" ref="W272" ca="1">INDEX(IF($B272="TTC",$O$3:$O$254,IF($B272="Best",$AU$3:$AU$254,IF($B272="Base",$AE$3:$AE$254,$BK$3:$BK$254))),MATCH(W$258,$I$3:$I$254,0)+MATCH($A272,$B$5:$B$9,0)+1)</f>
        <v>0.99739164890170107</v>
      </c>
      <c r="X272" s="1" cm="1">
        <f t="array" aca="1" ref="X272" ca="1">INDEX(IF($B272="TTC",$O$3:$O$254,IF($B272="Best",$AU$3:$AU$254,IF($B272="Base",$AE$3:$AE$254,$BK$3:$BK$254))),MATCH(X$258,$I$3:$I$254,0)+MATCH($A272,$B$5:$B$9,0)+1)</f>
        <v>0.99742710625182174</v>
      </c>
      <c r="Y272" s="1" cm="1">
        <f t="array" aca="1" ref="Y272" ca="1">INDEX(IF($B272="TTC",$O$3:$O$254,IF($B272="Best",$AU$3:$AU$254,IF($B272="Base",$AE$3:$AE$254,$BK$3:$BK$254))),MATCH(Y$258,$I$3:$I$254,0)+MATCH($A272,$B$5:$B$9,0)+1)</f>
        <v>0.99745556762288157</v>
      </c>
      <c r="Z272" s="1" cm="1">
        <f t="array" aca="1" ref="Z272" ca="1">INDEX(IF($B272="TTC",$O$3:$O$254,IF($B272="Best",$AU$3:$AU$254,IF($B272="Base",$AE$3:$AE$254,$BK$3:$BK$254))),MATCH(Z$258,$I$3:$I$254,0)+MATCH($A272,$B$5:$B$9,0)+1)</f>
        <v>0.99747905065624631</v>
      </c>
      <c r="AA272" s="1" cm="1">
        <f t="array" aca="1" ref="AA272" ca="1">INDEX(IF($B272="TTC",$O$3:$O$254,IF($B272="Best",$AU$3:$AU$254,IF($B272="Base",$AE$3:$AE$254,$BK$3:$BK$254))),MATCH(AA$258,$I$3:$I$254,0)+MATCH($A272,$B$5:$B$9,0)+1)</f>
        <v>0.99749897779267827</v>
      </c>
      <c r="AB272" s="1" cm="1">
        <f t="array" aca="1" ref="AB272" ca="1">INDEX(IF($B272="TTC",$O$3:$O$254,IF($B272="Best",$AU$3:$AU$254,IF($B272="Base",$AE$3:$AE$254,$BK$3:$BK$254))),MATCH(AB$258,$I$3:$I$254,0)+MATCH($A272,$B$5:$B$9,0)+1)</f>
        <v>0.99751635435909058</v>
      </c>
      <c r="AC272" s="1" cm="1">
        <f t="array" aca="1" ref="AC272" ca="1">INDEX(IF($B272="TTC",$O$3:$O$254,IF($B272="Best",$AU$3:$AU$254,IF($B272="Base",$AE$3:$AE$254,$BK$3:$BK$254))),MATCH(AC$258,$I$3:$I$254,0)+MATCH($A272,$B$5:$B$9,0)+1)</f>
        <v>0.99753189229841766</v>
      </c>
      <c r="AD272" s="1" cm="1">
        <f t="array" aca="1" ref="AD272" ca="1">INDEX(IF($B272="TTC",$O$3:$O$254,IF($B272="Best",$AU$3:$AU$254,IF($B272="Base",$AE$3:$AE$254,$BK$3:$BK$254))),MATCH(AD$258,$I$3:$I$254,0)+MATCH($A272,$B$5:$B$9,0)+1)</f>
        <v>0.99754609662664062</v>
      </c>
      <c r="AE272" s="1" cm="1">
        <f t="array" aca="1" ref="AE272" ca="1">INDEX(IF($B272="TTC",$O$3:$O$254,IF($B272="Best",$AU$3:$AU$254,IF($B272="Base",$AE$3:$AE$254,$BK$3:$BK$254))),MATCH(AE$258,$I$3:$I$254,0)+MATCH($A272,$B$5:$B$9,0)+1)</f>
        <v>0.9975593261038429</v>
      </c>
      <c r="AF272" s="1" cm="1">
        <f t="array" aca="1" ref="AF272" ca="1">INDEX(IF($B272="TTC",$O$3:$O$254,IF($B272="Best",$AU$3:$AU$254,IF($B272="Base",$AE$3:$AE$254,$BK$3:$BK$254))),MATCH(AF$258,$I$3:$I$254,0)+MATCH($A272,$B$5:$B$9,0)+1)</f>
        <v>0.99757183594659682</v>
      </c>
      <c r="AG272" s="1" cm="1">
        <f t="array" aca="1" ref="AG272" ca="1">INDEX(IF($B272="TTC",$O$3:$O$254,IF($B272="Best",$AU$3:$AU$254,IF($B272="Base",$AE$3:$AE$254,$BK$3:$BK$254))),MATCH(AG$258,$I$3:$I$254,0)+MATCH($A272,$B$5:$B$9,0)+1)</f>
        <v>0.99758380797034207</v>
      </c>
      <c r="AH272" s="1" cm="1">
        <f t="array" aca="1" ref="AH272" ca="1">INDEX(IF($B272="TTC",$O$3:$O$254,IF($B272="Best",$AU$3:$AU$254,IF($B272="Base",$AE$3:$AE$254,$BK$3:$BK$254))),MATCH(AH$258,$I$3:$I$254,0)+MATCH($A272,$B$5:$B$9,0)+1)</f>
        <v>0.99759537190051673</v>
      </c>
      <c r="AI272" s="1" cm="1">
        <f t="array" aca="1" ref="AI272" ca="1">INDEX(IF($B272="TTC",$O$3:$O$254,IF($B272="Best",$AU$3:$AU$254,IF($B272="Base",$AE$3:$AE$254,$BK$3:$BK$254))),MATCH(AI$258,$I$3:$I$254,0)+MATCH($A272,$B$5:$B$9,0)+1)</f>
        <v>0.99760662046166837</v>
      </c>
      <c r="AJ272" s="1" cm="1">
        <f t="array" aca="1" ref="AJ272" ca="1">INDEX(IF($B272="TTC",$O$3:$O$254,IF($B272="Best",$AU$3:$AU$254,IF($B272="Base",$AE$3:$AE$254,$BK$3:$BK$254))),MATCH(AJ$258,$I$3:$I$254,0)+MATCH($A272,$B$5:$B$9,0)+1)</f>
        <v>0.99761762007347554</v>
      </c>
      <c r="AK272" s="1" cm="1">
        <f t="array" aca="1" ref="AK272" ca="1">INDEX(IF($B272="TTC",$O$3:$O$254,IF($B272="Best",$AU$3:$AU$254,IF($B272="Base",$AE$3:$AE$254,$BK$3:$BK$254))),MATCH(AK$258,$I$3:$I$254,0)+MATCH($A272,$B$5:$B$9,0)+1)</f>
        <v>0.9976284184398807</v>
      </c>
      <c r="AL272" s="1" cm="1">
        <f t="array" aca="1" ref="AL272" ca="1">INDEX(IF($B272="TTC",$O$3:$O$254,IF($B272="Best",$AU$3:$AU$254,IF($B272="Base",$AE$3:$AE$254,$BK$3:$BK$254))),MATCH(AL$258,$I$3:$I$254,0)+MATCH($A272,$B$5:$B$9,0)+1)</f>
        <v>0.99763904993811336</v>
      </c>
    </row>
    <row r="273" spans="1:38">
      <c r="A273" t="s">
        <v>196</v>
      </c>
      <c r="B273" s="93" t="s">
        <v>185</v>
      </c>
      <c r="C273" s="1" cm="1">
        <f t="array" aca="1" ref="C273" ca="1">INDEX(IF($B273="TTC",$O$3:$O$254,IF($B273="Best",$AU$3:$AU$254,IF($B273="Base",$AE$3:$AE$254,$BK$3:$BK$254))),MATCH(C$258,$I$3:$I$254,0)+MATCH($A273,$B$5:$B$9,0)+1)</f>
        <v>0.4962375967354215</v>
      </c>
      <c r="D273" s="1" cm="1">
        <f t="array" aca="1" ref="D273" ca="1">INDEX(IF($B273="TTC",$O$3:$O$254,IF($B273="Best",$AU$3:$AU$254,IF($B273="Base",$AE$3:$AE$254,$BK$3:$BK$254))),MATCH(D$258,$I$3:$I$254,0)+MATCH($A273,$B$5:$B$9,0)+1)</f>
        <v>0.74035738613667612</v>
      </c>
      <c r="E273" s="1" cm="1">
        <f t="array" aca="1" ref="E273" ca="1">INDEX(IF($B273="TTC",$O$3:$O$254,IF($B273="Best",$AU$3:$AU$254,IF($B273="Base",$AE$3:$AE$254,$BK$3:$BK$254))),MATCH(E$258,$I$3:$I$254,0)+MATCH($A273,$B$5:$B$9,0)+1)</f>
        <v>0.8624544430890555</v>
      </c>
      <c r="F273" s="1" cm="1">
        <f t="array" aca="1" ref="F273" ca="1">INDEX(IF($B273="TTC",$O$3:$O$254,IF($B273="Best",$AU$3:$AU$254,IF($B273="Base",$AE$3:$AE$254,$BK$3:$BK$254))),MATCH(F$258,$I$3:$I$254,0)+MATCH($A273,$B$5:$B$9,0)+1)</f>
        <v>0.9246470870431216</v>
      </c>
      <c r="G273" s="1" cm="1">
        <f t="array" aca="1" ref="G273" ca="1">INDEX(IF($B273="TTC",$O$3:$O$254,IF($B273="Best",$AU$3:$AU$254,IF($B273="Base",$AE$3:$AE$254,$BK$3:$BK$254))),MATCH(G$258,$I$3:$I$254,0)+MATCH($A273,$B$5:$B$9,0)+1)</f>
        <v>0.95701509042402322</v>
      </c>
      <c r="H273" s="1" cm="1">
        <f t="array" aca="1" ref="H273" ca="1">INDEX(IF($B273="TTC",$O$3:$O$254,IF($B273="Best",$AU$3:$AU$254,IF($B273="Base",$AE$3:$AE$254,$BK$3:$BK$254))),MATCH(H$258,$I$3:$I$254,0)+MATCH($A273,$B$5:$B$9,0)+1)</f>
        <v>0.97429758297137636</v>
      </c>
      <c r="I273" s="1" cm="1">
        <f t="array" aca="1" ref="I273" ca="1">INDEX(IF($B273="TTC",$O$3:$O$254,IF($B273="Best",$AU$3:$AU$254,IF($B273="Base",$AE$3:$AE$254,$BK$3:$BK$254))),MATCH(I$258,$I$3:$I$254,0)+MATCH($A273,$B$5:$B$9,0)+1)</f>
        <v>0.9838031953270282</v>
      </c>
      <c r="J273" s="1" cm="1">
        <f t="array" aca="1" ref="J273" ca="1">INDEX(IF($B273="TTC",$O$3:$O$254,IF($B273="Best",$AU$3:$AU$254,IF($B273="Base",$AE$3:$AE$254,$BK$3:$BK$254))),MATCH(J$258,$I$3:$I$254,0)+MATCH($A273,$B$5:$B$9,0)+1)</f>
        <v>0.9892059033767534</v>
      </c>
      <c r="K273" s="1" cm="1">
        <f t="array" aca="1" ref="K273" ca="1">INDEX(IF($B273="TTC",$O$3:$O$254,IF($B273="Best",$AU$3:$AU$254,IF($B273="Base",$AE$3:$AE$254,$BK$3:$BK$254))),MATCH(K$258,$I$3:$I$254,0)+MATCH($A273,$B$5:$B$9,0)+1)</f>
        <v>0.9923838108601144</v>
      </c>
      <c r="L273" s="1" cm="1">
        <f t="array" aca="1" ref="L273" ca="1">INDEX(IF($B273="TTC",$O$3:$O$254,IF($B273="Best",$AU$3:$AU$254,IF($B273="Base",$AE$3:$AE$254,$BK$3:$BK$254))),MATCH(L$258,$I$3:$I$254,0)+MATCH($A273,$B$5:$B$9,0)+1)</f>
        <v>0.99431718467924479</v>
      </c>
      <c r="M273" s="1" cm="1">
        <f t="array" aca="1" ref="M273" ca="1">INDEX(IF($B273="TTC",$O$3:$O$254,IF($B273="Best",$AU$3:$AU$254,IF($B273="Base",$AE$3:$AE$254,$BK$3:$BK$254))),MATCH(M$258,$I$3:$I$254,0)+MATCH($A273,$B$5:$B$9,0)+1)</f>
        <v>0.99553077750214125</v>
      </c>
      <c r="N273" s="1" cm="1">
        <f t="array" aca="1" ref="N273" ca="1">INDEX(IF($B273="TTC",$O$3:$O$254,IF($B273="Best",$AU$3:$AU$254,IF($B273="Base",$AE$3:$AE$254,$BK$3:$BK$254))),MATCH(N$258,$I$3:$I$254,0)+MATCH($A273,$B$5:$B$9,0)+1)</f>
        <v>0.99631390082019833</v>
      </c>
      <c r="O273" s="1" cm="1">
        <f t="array" aca="1" ref="O273" ca="1">INDEX(IF($B273="TTC",$O$3:$O$254,IF($B273="Best",$AU$3:$AU$254,IF($B273="Base",$AE$3:$AE$254,$BK$3:$BK$254))),MATCH(O$258,$I$3:$I$254,0)+MATCH($A273,$B$5:$B$9,0)+1)</f>
        <v>0.99683133144957015</v>
      </c>
      <c r="P273" s="1" cm="1">
        <f t="array" aca="1" ref="P273" ca="1">INDEX(IF($B273="TTC",$O$3:$O$254,IF($B273="Best",$AU$3:$AU$254,IF($B273="Base",$AE$3:$AE$254,$BK$3:$BK$254))),MATCH(P$258,$I$3:$I$254,0)+MATCH($A273,$B$5:$B$9,0)+1)</f>
        <v>0.99718013221236923</v>
      </c>
      <c r="Q273" s="1" cm="1">
        <f t="array" aca="1" ref="Q273" ca="1">INDEX(IF($B273="TTC",$O$3:$O$254,IF($B273="Best",$AU$3:$AU$254,IF($B273="Base",$AE$3:$AE$254,$BK$3:$BK$254))),MATCH(Q$258,$I$3:$I$254,0)+MATCH($A273,$B$5:$B$9,0)+1)</f>
        <v>0.99741937691107174</v>
      </c>
      <c r="R273" s="1" cm="1">
        <f t="array" aca="1" ref="R273" ca="1">INDEX(IF($B273="TTC",$O$3:$O$254,IF($B273="Best",$AU$3:$AU$254,IF($B273="Base",$AE$3:$AE$254,$BK$3:$BK$254))),MATCH(R$258,$I$3:$I$254,0)+MATCH($A273,$B$5:$B$9,0)+1)</f>
        <v>0.99758610254369984</v>
      </c>
      <c r="S273" s="1" cm="1">
        <f t="array" aca="1" ref="S273" ca="1">INDEX(IF($B273="TTC",$O$3:$O$254,IF($B273="Best",$AU$3:$AU$254,IF($B273="Base",$AE$3:$AE$254,$BK$3:$BK$254))),MATCH(S$258,$I$3:$I$254,0)+MATCH($A273,$B$5:$B$9,0)+1)</f>
        <v>0.99770412862451141</v>
      </c>
      <c r="T273" s="1" cm="1">
        <f t="array" aca="1" ref="T273" ca="1">INDEX(IF($B273="TTC",$O$3:$O$254,IF($B273="Best",$AU$3:$AU$254,IF($B273="Base",$AE$3:$AE$254,$BK$3:$BK$254))),MATCH(T$258,$I$3:$I$254,0)+MATCH($A273,$B$5:$B$9,0)+1)</f>
        <v>0.99778909506814029</v>
      </c>
      <c r="U273" s="1" cm="1">
        <f t="array" aca="1" ref="U273" ca="1">INDEX(IF($B273="TTC",$O$3:$O$254,IF($B273="Best",$AU$3:$AU$254,IF($B273="Base",$AE$3:$AE$254,$BK$3:$BK$254))),MATCH(U$258,$I$3:$I$254,0)+MATCH($A273,$B$5:$B$9,0)+1)</f>
        <v>0.99785143864784465</v>
      </c>
      <c r="V273" s="1" cm="1">
        <f t="array" aca="1" ref="V273" ca="1">INDEX(IF($B273="TTC",$O$3:$O$254,IF($B273="Best",$AU$3:$AU$254,IF($B273="Base",$AE$3:$AE$254,$BK$3:$BK$254))),MATCH(V$258,$I$3:$I$254,0)+MATCH($A273,$B$5:$B$9,0)+1)</f>
        <v>0.99789820964898013</v>
      </c>
      <c r="W273" s="1" cm="1">
        <f t="array" aca="1" ref="W273" ca="1">INDEX(IF($B273="TTC",$O$3:$O$254,IF($B273="Best",$AU$3:$AU$254,IF($B273="Base",$AE$3:$AE$254,$BK$3:$BK$254))),MATCH(W$258,$I$3:$I$254,0)+MATCH($A273,$B$5:$B$9,0)+1)</f>
        <v>0.99793421373610358</v>
      </c>
      <c r="X273" s="1" cm="1">
        <f t="array" aca="1" ref="X273" ca="1">INDEX(IF($B273="TTC",$O$3:$O$254,IF($B273="Best",$AU$3:$AU$254,IF($B273="Base",$AE$3:$AE$254,$BK$3:$BK$254))),MATCH(X$258,$I$3:$I$254,0)+MATCH($A273,$B$5:$B$9,0)+1)</f>
        <v>0.99796274790838613</v>
      </c>
      <c r="Y273" s="1" cm="1">
        <f t="array" aca="1" ref="Y273" ca="1">INDEX(IF($B273="TTC",$O$3:$O$254,IF($B273="Best",$AU$3:$AU$254,IF($B273="Base",$AE$3:$AE$254,$BK$3:$BK$254))),MATCH(Y$258,$I$3:$I$254,0)+MATCH($A273,$B$5:$B$9,0)+1)</f>
        <v>0.99798608458269555</v>
      </c>
      <c r="Z273" s="1" cm="1">
        <f t="array" aca="1" ref="Z273" ca="1">INDEX(IF($B273="TTC",$O$3:$O$254,IF($B273="Best",$AU$3:$AU$254,IF($B273="Base",$AE$3:$AE$254,$BK$3:$BK$254))),MATCH(Z$258,$I$3:$I$254,0)+MATCH($A273,$B$5:$B$9,0)+1)</f>
        <v>0.99800579508242027</v>
      </c>
      <c r="AA273" s="1" cm="1">
        <f t="array" aca="1" ref="AA273" ca="1">INDEX(IF($B273="TTC",$O$3:$O$254,IF($B273="Best",$AU$3:$AU$254,IF($B273="Base",$AE$3:$AE$254,$BK$3:$BK$254))),MATCH(AA$258,$I$3:$I$254,0)+MATCH($A273,$B$5:$B$9,0)+1)</f>
        <v>0.99802296839908144</v>
      </c>
      <c r="AB273" s="1" cm="1">
        <f t="array" aca="1" ref="AB273" ca="1">INDEX(IF($B273="TTC",$O$3:$O$254,IF($B273="Best",$AU$3:$AU$254,IF($B273="Base",$AE$3:$AE$254,$BK$3:$BK$254))),MATCH(AB$258,$I$3:$I$254,0)+MATCH($A273,$B$5:$B$9,0)+1)</f>
        <v>0.99803836043029015</v>
      </c>
      <c r="AC273" s="1" cm="1">
        <f t="array" aca="1" ref="AC273" ca="1">INDEX(IF($B273="TTC",$O$3:$O$254,IF($B273="Best",$AU$3:$AU$254,IF($B273="Base",$AE$3:$AE$254,$BK$3:$BK$254))),MATCH(AC$258,$I$3:$I$254,0)+MATCH($A273,$B$5:$B$9,0)+1)</f>
        <v>0.99805249643171368</v>
      </c>
      <c r="AD273" s="1" cm="1">
        <f t="array" aca="1" ref="AD273" ca="1">INDEX(IF($B273="TTC",$O$3:$O$254,IF($B273="Best",$AU$3:$AU$254,IF($B273="Base",$AE$3:$AE$254,$BK$3:$BK$254))),MATCH(AD$258,$I$3:$I$254,0)+MATCH($A273,$B$5:$B$9,0)+1)</f>
        <v>0.9980657416649602</v>
      </c>
      <c r="AE273" s="1" cm="1">
        <f t="array" aca="1" ref="AE273" ca="1">INDEX(IF($B273="TTC",$O$3:$O$254,IF($B273="Best",$AU$3:$AU$254,IF($B273="Base",$AE$3:$AE$254,$BK$3:$BK$254))),MATCH(AE$258,$I$3:$I$254,0)+MATCH($A273,$B$5:$B$9,0)+1)</f>
        <v>0.99807835026681502</v>
      </c>
      <c r="AF273" s="1" cm="1">
        <f t="array" aca="1" ref="AF273" ca="1">INDEX(IF($B273="TTC",$O$3:$O$254,IF($B273="Best",$AU$3:$AU$254,IF($B273="Base",$AE$3:$AE$254,$BK$3:$BK$254))),MATCH(AF$258,$I$3:$I$254,0)+MATCH($A273,$B$5:$B$9,0)+1)</f>
        <v>0.99809049912684766</v>
      </c>
      <c r="AG273" s="1" cm="1">
        <f t="array" aca="1" ref="AG273" ca="1">INDEX(IF($B273="TTC",$O$3:$O$254,IF($B273="Best",$AU$3:$AU$254,IF($B273="Base",$AE$3:$AE$254,$BK$3:$BK$254))),MATCH(AG$258,$I$3:$I$254,0)+MATCH($A273,$B$5:$B$9,0)+1)</f>
        <v>0.99810231140728234</v>
      </c>
      <c r="AH273" s="1" cm="1">
        <f t="array" aca="1" ref="AH273" ca="1">INDEX(IF($B273="TTC",$O$3:$O$254,IF($B273="Best",$AU$3:$AU$254,IF($B273="Base",$AE$3:$AE$254,$BK$3:$BK$254))),MATCH(AH$258,$I$3:$I$254,0)+MATCH($A273,$B$5:$B$9,0)+1)</f>
        <v>0.99811387288833608</v>
      </c>
      <c r="AI273" s="1" cm="1">
        <f t="array" aca="1" ref="AI273" ca="1">INDEX(IF($B273="TTC",$O$3:$O$254,IF($B273="Best",$AU$3:$AU$254,IF($B273="Base",$AE$3:$AE$254,$BK$3:$BK$254))),MATCH(AI$258,$I$3:$I$254,0)+MATCH($A273,$B$5:$B$9,0)+1)</f>
        <v>0.99812524333516683</v>
      </c>
      <c r="AJ273" s="1" cm="1">
        <f t="array" aca="1" ref="AJ273" ca="1">INDEX(IF($B273="TTC",$O$3:$O$254,IF($B273="Best",$AU$3:$AU$254,IF($B273="Base",$AE$3:$AE$254,$BK$3:$BK$254))),MATCH(AJ$258,$I$3:$I$254,0)+MATCH($A273,$B$5:$B$9,0)+1)</f>
        <v>0.99813646440617465</v>
      </c>
      <c r="AK273" s="1" cm="1">
        <f t="array" aca="1" ref="AK273" ca="1">INDEX(IF($B273="TTC",$O$3:$O$254,IF($B273="Best",$AU$3:$AU$254,IF($B273="Base",$AE$3:$AE$254,$BK$3:$BK$254))),MATCH(AK$258,$I$3:$I$254,0)+MATCH($A273,$B$5:$B$9,0)+1)</f>
        <v>0.99814756515652958</v>
      </c>
      <c r="AL273" s="1" cm="1">
        <f t="array" aca="1" ref="AL273" ca="1">INDEX(IF($B273="TTC",$O$3:$O$254,IF($B273="Best",$AU$3:$AU$254,IF($B273="Base",$AE$3:$AE$254,$BK$3:$BK$254))),MATCH(AL$258,$I$3:$I$254,0)+MATCH($A273,$B$5:$B$9,0)+1)</f>
        <v>0.99815856586878804</v>
      </c>
    </row>
    <row r="274" spans="1:38">
      <c r="A274" t="s">
        <v>196</v>
      </c>
      <c r="B274" s="35" t="s">
        <v>186</v>
      </c>
      <c r="C274" s="1" cm="1">
        <f t="array" aca="1" ref="C274" ca="1">INDEX(IF($B274="TTC",$O$3:$O$254,IF($B274="Best",$AU$3:$AU$254,IF($B274="Base",$AE$3:$AE$254,$BK$3:$BK$254))),MATCH(C$258,$I$3:$I$254,0)+MATCH($A274,$B$5:$B$9,0)+1)</f>
        <v>0.5</v>
      </c>
      <c r="D274" s="1" cm="1">
        <f t="array" aca="1" ref="D274" ca="1">INDEX(IF($B274="TTC",$O$3:$O$254,IF($B274="Best",$AU$3:$AU$254,IF($B274="Base",$AE$3:$AE$254,$BK$3:$BK$254))),MATCH(D$258,$I$3:$I$254,0)+MATCH($A274,$B$5:$B$9,0)+1)</f>
        <v>0.74437606239926823</v>
      </c>
      <c r="E274" s="1" cm="1">
        <f t="array" aca="1" ref="E274" ca="1">INDEX(IF($B274="TTC",$O$3:$O$254,IF($B274="Best",$AU$3:$AU$254,IF($B274="Base",$AE$3:$AE$254,$BK$3:$BK$254))),MATCH(E$258,$I$3:$I$254,0)+MATCH($A274,$B$5:$B$9,0)+1)</f>
        <v>0.86581872383717184</v>
      </c>
      <c r="F274" s="1" cm="1">
        <f t="array" aca="1" ref="F274" ca="1">INDEX(IF($B274="TTC",$O$3:$O$254,IF($B274="Best",$AU$3:$AU$254,IF($B274="Base",$AE$3:$AE$254,$BK$3:$BK$254))),MATCH(F$258,$I$3:$I$254,0)+MATCH($A274,$B$5:$B$9,0)+1)</f>
        <v>0.92727766801606459</v>
      </c>
      <c r="G274" s="1" cm="1">
        <f t="array" aca="1" ref="G274" ca="1">INDEX(IF($B274="TTC",$O$3:$O$254,IF($B274="Best",$AU$3:$AU$254,IF($B274="Base",$AE$3:$AE$254,$BK$3:$BK$254))),MATCH(G$258,$I$3:$I$254,0)+MATCH($A274,$B$5:$B$9,0)+1)</f>
        <v>0.95904794508502167</v>
      </c>
      <c r="H274" s="1" cm="1">
        <f t="array" aca="1" ref="H274" ca="1">INDEX(IF($B274="TTC",$O$3:$O$254,IF($B274="Best",$AU$3:$AU$254,IF($B274="Base",$AE$3:$AE$254,$BK$3:$BK$254))),MATCH(H$258,$I$3:$I$254,0)+MATCH($A274,$B$5:$B$9,0)+1)</f>
        <v>0.97588788563641959</v>
      </c>
      <c r="I274" s="1" cm="1">
        <f t="array" aca="1" ref="I274" ca="1">INDEX(IF($B274="TTC",$O$3:$O$254,IF($B274="Best",$AU$3:$AU$254,IF($B274="Base",$AE$3:$AE$254,$BK$3:$BK$254))),MATCH(I$258,$I$3:$I$254,0)+MATCH($A274,$B$5:$B$9,0)+1)</f>
        <v>0.98507542990731989</v>
      </c>
      <c r="J274" s="1" cm="1">
        <f t="array" aca="1" ref="J274" ca="1">INDEX(IF($B274="TTC",$O$3:$O$254,IF($B274="Best",$AU$3:$AU$254,IF($B274="Base",$AE$3:$AE$254,$BK$3:$BK$254))),MATCH(J$258,$I$3:$I$254,0)+MATCH($A274,$B$5:$B$9,0)+1)</f>
        <v>0.99025001364851084</v>
      </c>
      <c r="K274" s="1" cm="1">
        <f t="array" aca="1" ref="K274" ca="1">INDEX(IF($B274="TTC",$O$3:$O$254,IF($B274="Best",$AU$3:$AU$254,IF($B274="Base",$AE$3:$AE$254,$BK$3:$BK$254))),MATCH(K$258,$I$3:$I$254,0)+MATCH($A274,$B$5:$B$9,0)+1)</f>
        <v>0.9932627065352887</v>
      </c>
      <c r="L274" s="1" cm="1">
        <f t="array" aca="1" ref="L274" ca="1">INDEX(IF($B274="TTC",$O$3:$O$254,IF($B274="Best",$AU$3:$AU$254,IF($B274="Base",$AE$3:$AE$254,$BK$3:$BK$254))),MATCH(L$258,$I$3:$I$254,0)+MATCH($A274,$B$5:$B$9,0)+1)</f>
        <v>0.9950748333848185</v>
      </c>
      <c r="M274" s="1" cm="1">
        <f t="array" aca="1" ref="M274" ca="1">INDEX(IF($B274="TTC",$O$3:$O$254,IF($B274="Best",$AU$3:$AU$254,IF($B274="Base",$AE$3:$AE$254,$BK$3:$BK$254))),MATCH(M$258,$I$3:$I$254,0)+MATCH($A274,$B$5:$B$9,0)+1)</f>
        <v>0.99619834343832037</v>
      </c>
      <c r="N274" s="1" cm="1">
        <f t="array" aca="1" ref="N274" ca="1">INDEX(IF($B274="TTC",$O$3:$O$254,IF($B274="Best",$AU$3:$AU$254,IF($B274="Base",$AE$3:$AE$254,$BK$3:$BK$254))),MATCH(N$258,$I$3:$I$254,0)+MATCH($A274,$B$5:$B$9,0)+1)</f>
        <v>0.99691390126711155</v>
      </c>
      <c r="O274" s="1" cm="1">
        <f t="array" aca="1" ref="O274" ca="1">INDEX(IF($B274="TTC",$O$3:$O$254,IF($B274="Best",$AU$3:$AU$254,IF($B274="Base",$AE$3:$AE$254,$BK$3:$BK$254))),MATCH(O$258,$I$3:$I$254,0)+MATCH($A274,$B$5:$B$9,0)+1)</f>
        <v>0.99738033946662863</v>
      </c>
      <c r="P274" s="1" cm="1">
        <f t="array" aca="1" ref="P274" ca="1">INDEX(IF($B274="TTC",$O$3:$O$254,IF($B274="Best",$AU$3:$AU$254,IF($B274="Base",$AE$3:$AE$254,$BK$3:$BK$254))),MATCH(P$258,$I$3:$I$254,0)+MATCH($A274,$B$5:$B$9,0)+1)</f>
        <v>0.997690527896815</v>
      </c>
      <c r="Q274" s="1" cm="1">
        <f t="array" aca="1" ref="Q274" ca="1">INDEX(IF($B274="TTC",$O$3:$O$254,IF($B274="Best",$AU$3:$AU$254,IF($B274="Base",$AE$3:$AE$254,$BK$3:$BK$254))),MATCH(Q$258,$I$3:$I$254,0)+MATCH($A274,$B$5:$B$9,0)+1)</f>
        <v>0.9979005039626283</v>
      </c>
      <c r="R274" s="1" cm="1">
        <f t="array" aca="1" ref="R274" ca="1">INDEX(IF($B274="TTC",$O$3:$O$254,IF($B274="Best",$AU$3:$AU$254,IF($B274="Base",$AE$3:$AE$254,$BK$3:$BK$254))),MATCH(R$258,$I$3:$I$254,0)+MATCH($A274,$B$5:$B$9,0)+1)</f>
        <v>0.99804505660563747</v>
      </c>
      <c r="S274" s="1" cm="1">
        <f t="array" aca="1" ref="S274" ca="1">INDEX(IF($B274="TTC",$O$3:$O$254,IF($B274="Best",$AU$3:$AU$254,IF($B274="Base",$AE$3:$AE$254,$BK$3:$BK$254))),MATCH(S$258,$I$3:$I$254,0)+MATCH($A274,$B$5:$B$9,0)+1)</f>
        <v>0.99814631395010567</v>
      </c>
      <c r="T274" s="1" cm="1">
        <f t="array" aca="1" ref="T274" ca="1">INDEX(IF($B274="TTC",$O$3:$O$254,IF($B274="Best",$AU$3:$AU$254,IF($B274="Base",$AE$3:$AE$254,$BK$3:$BK$254))),MATCH(T$258,$I$3:$I$254,0)+MATCH($A274,$B$5:$B$9,0)+1)</f>
        <v>0.99821863038090108</v>
      </c>
      <c r="U274" s="1" cm="1">
        <f t="array" aca="1" ref="U274" ca="1">INDEX(IF($B274="TTC",$O$3:$O$254,IF($B274="Best",$AU$3:$AU$254,IF($B274="Base",$AE$3:$AE$254,$BK$3:$BK$254))),MATCH(U$258,$I$3:$I$254,0)+MATCH($A274,$B$5:$B$9,0)+1)</f>
        <v>0.99827146046458981</v>
      </c>
      <c r="V274" s="1" cm="1">
        <f t="array" aca="1" ref="V274" ca="1">INDEX(IF($B274="TTC",$O$3:$O$254,IF($B274="Best",$AU$3:$AU$254,IF($B274="Base",$AE$3:$AE$254,$BK$3:$BK$254))),MATCH(V$258,$I$3:$I$254,0)+MATCH($A274,$B$5:$B$9,0)+1)</f>
        <v>0.9983111027596121</v>
      </c>
      <c r="W274" s="1" cm="1">
        <f t="array" aca="1" ref="W274" ca="1">INDEX(IF($B274="TTC",$O$3:$O$254,IF($B274="Best",$AU$3:$AU$254,IF($B274="Base",$AE$3:$AE$254,$BK$3:$BK$254))),MATCH(W$258,$I$3:$I$254,0)+MATCH($A274,$B$5:$B$9,0)+1)</f>
        <v>0.99834178799314521</v>
      </c>
      <c r="X274" s="1" cm="1">
        <f t="array" aca="1" ref="X274" ca="1">INDEX(IF($B274="TTC",$O$3:$O$254,IF($B274="Best",$AU$3:$AU$254,IF($B274="Base",$AE$3:$AE$254,$BK$3:$BK$254))),MATCH(X$258,$I$3:$I$254,0)+MATCH($A274,$B$5:$B$9,0)+1)</f>
        <v>0.99836637438308551</v>
      </c>
      <c r="Y274" s="1" cm="1">
        <f t="array" aca="1" ref="Y274" ca="1">INDEX(IF($B274="TTC",$O$3:$O$254,IF($B274="Best",$AU$3:$AU$254,IF($B274="Base",$AE$3:$AE$254,$BK$3:$BK$254))),MATCH(Y$258,$I$3:$I$254,0)+MATCH($A274,$B$5:$B$9,0)+1)</f>
        <v>0.99838680046588701</v>
      </c>
      <c r="Z274" s="1" cm="1">
        <f t="array" aca="1" ref="Z274" ca="1">INDEX(IF($B274="TTC",$O$3:$O$254,IF($B274="Best",$AU$3:$AU$254,IF($B274="Base",$AE$3:$AE$254,$BK$3:$BK$254))),MATCH(Z$258,$I$3:$I$254,0)+MATCH($A274,$B$5:$B$9,0)+1)</f>
        <v>0.99840438434823198</v>
      </c>
      <c r="AA274" s="1" cm="1">
        <f t="array" aca="1" ref="AA274" ca="1">INDEX(IF($B274="TTC",$O$3:$O$254,IF($B274="Best",$AU$3:$AU$254,IF($B274="Base",$AE$3:$AE$254,$BK$3:$BK$254))),MATCH(AA$258,$I$3:$I$254,0)+MATCH($A274,$B$5:$B$9,0)+1)</f>
        <v>0.99842002362818227</v>
      </c>
      <c r="AB274" s="1" cm="1">
        <f t="array" aca="1" ref="AB274" ca="1">INDEX(IF($B274="TTC",$O$3:$O$254,IF($B274="Best",$AU$3:$AU$254,IF($B274="Base",$AE$3:$AE$254,$BK$3:$BK$254))),MATCH(AB$258,$I$3:$I$254,0)+MATCH($A274,$B$5:$B$9,0)+1)</f>
        <v>0.99843433000516502</v>
      </c>
      <c r="AC274" s="1" cm="1">
        <f t="array" aca="1" ref="AC274" ca="1">INDEX(IF($B274="TTC",$O$3:$O$254,IF($B274="Best",$AU$3:$AU$254,IF($B274="Base",$AE$3:$AE$254,$BK$3:$BK$254))),MATCH(AC$258,$I$3:$I$254,0)+MATCH($A274,$B$5:$B$9,0)+1)</f>
        <v>0.998447720412035</v>
      </c>
      <c r="AD274" s="1" cm="1">
        <f t="array" aca="1" ref="AD274" ca="1">INDEX(IF($B274="TTC",$O$3:$O$254,IF($B274="Best",$AU$3:$AU$254,IF($B274="Base",$AE$3:$AE$254,$BK$3:$BK$254))),MATCH(AD$258,$I$3:$I$254,0)+MATCH($A274,$B$5:$B$9,0)+1)</f>
        <v>0.99846047894161893</v>
      </c>
      <c r="AE274" s="1" cm="1">
        <f t="array" aca="1" ref="AE274" ca="1">INDEX(IF($B274="TTC",$O$3:$O$254,IF($B274="Best",$AU$3:$AU$254,IF($B274="Base",$AE$3:$AE$254,$BK$3:$BK$254))),MATCH(AE$258,$I$3:$I$254,0)+MATCH($A274,$B$5:$B$9,0)+1)</f>
        <v>0.99847279902955011</v>
      </c>
      <c r="AF274" s="1" cm="1">
        <f t="array" aca="1" ref="AF274" ca="1">INDEX(IF($B274="TTC",$O$3:$O$254,IF($B274="Best",$AU$3:$AU$254,IF($B274="Base",$AE$3:$AE$254,$BK$3:$BK$254))),MATCH(AF$258,$I$3:$I$254,0)+MATCH($A274,$B$5:$B$9,0)+1)</f>
        <v>0.99848481223129337</v>
      </c>
      <c r="AG274" s="1" cm="1">
        <f t="array" aca="1" ref="AG274" ca="1">INDEX(IF($B274="TTC",$O$3:$O$254,IF($B274="Best",$AU$3:$AU$254,IF($B274="Base",$AE$3:$AE$254,$BK$3:$BK$254))),MATCH(AG$258,$I$3:$I$254,0)+MATCH($A274,$B$5:$B$9,0)+1)</f>
        <v>0.9984966078702614</v>
      </c>
      <c r="AH274" s="1" cm="1">
        <f t="array" aca="1" ref="AH274" ca="1">INDEX(IF($B274="TTC",$O$3:$O$254,IF($B274="Best",$AU$3:$AU$254,IF($B274="Base",$AE$3:$AE$254,$BK$3:$BK$254))),MATCH(AH$258,$I$3:$I$254,0)+MATCH($A274,$B$5:$B$9,0)+1)</f>
        <v>0.99850824645799241</v>
      </c>
      <c r="AI274" s="1" cm="1">
        <f t="array" aca="1" ref="AI274" ca="1">INDEX(IF($B274="TTC",$O$3:$O$254,IF($B274="Best",$AU$3:$AU$254,IF($B274="Base",$AE$3:$AE$254,$BK$3:$BK$254))),MATCH(AI$258,$I$3:$I$254,0)+MATCH($A274,$B$5:$B$9,0)+1)</f>
        <v>0.99851976886089111</v>
      </c>
      <c r="AJ274" s="1" cm="1">
        <f t="array" aca="1" ref="AJ274" ca="1">INDEX(IF($B274="TTC",$O$3:$O$254,IF($B274="Best",$AU$3:$AU$254,IF($B274="Base",$AE$3:$AE$254,$BK$3:$BK$254))),MATCH(AJ$258,$I$3:$I$254,0)+MATCH($A274,$B$5:$B$9,0)+1)</f>
        <v>0.99853120256045191</v>
      </c>
      <c r="AK274" s="1" cm="1">
        <f t="array" aca="1" ref="AK274" ca="1">INDEX(IF($B274="TTC",$O$3:$O$254,IF($B274="Best",$AU$3:$AU$254,IF($B274="Base",$AE$3:$AE$254,$BK$3:$BK$254))),MATCH(AK$258,$I$3:$I$254,0)+MATCH($A274,$B$5:$B$9,0)+1)</f>
        <v>0.99854256592701973</v>
      </c>
      <c r="AL274" s="1" cm="1">
        <f t="array" aca="1" ref="AL274" ca="1">INDEX(IF($B274="TTC",$O$3:$O$254,IF($B274="Best",$AU$3:$AU$254,IF($B274="Base",$AE$3:$AE$254,$BK$3:$BK$254))),MATCH(AL$258,$I$3:$I$254,0)+MATCH($A274,$B$5:$B$9,0)+1)</f>
        <v>0.998553871136028</v>
      </c>
    </row>
    <row r="275" spans="1:38">
      <c r="A275" t="s">
        <v>197</v>
      </c>
      <c r="B275" s="35" t="s">
        <v>98</v>
      </c>
      <c r="C275" s="1" cm="1">
        <f t="array" ref="C275">INDEX(IF($B275="TTC",$O$3:$O$254,IF($B275="Best",$AU$3:$AU$254,IF($B275="Base",$AE$3:$AE$254,$BK$3:$BK$254))),MATCH(C$258,$I$3:$I$254,0)+MATCH($A275,$B$5:$B$9,0)+1)</f>
        <v>1</v>
      </c>
      <c r="D275" s="1" cm="1">
        <f t="array" aca="1" ref="D275" ca="1">INDEX(IF($B275="TTC",$O$3:$O$254,IF($B275="Best",$AU$3:$AU$254,IF($B275="Base",$AE$3:$AE$254,$BK$3:$BK$254))),MATCH(D$258,$I$3:$I$254,0)+MATCH($A275,$B$5:$B$9,0)+1)</f>
        <v>1</v>
      </c>
      <c r="E275" s="1" cm="1">
        <f t="array" aca="1" ref="E275" ca="1">INDEX(IF($B275="TTC",$O$3:$O$254,IF($B275="Best",$AU$3:$AU$254,IF($B275="Base",$AE$3:$AE$254,$BK$3:$BK$254))),MATCH(E$258,$I$3:$I$254,0)+MATCH($A275,$B$5:$B$9,0)+1)</f>
        <v>1</v>
      </c>
      <c r="F275" s="1" cm="1">
        <f t="array" aca="1" ref="F275" ca="1">INDEX(IF($B275="TTC",$O$3:$O$254,IF($B275="Best",$AU$3:$AU$254,IF($B275="Base",$AE$3:$AE$254,$BK$3:$BK$254))),MATCH(F$258,$I$3:$I$254,0)+MATCH($A275,$B$5:$B$9,0)+1)</f>
        <v>1</v>
      </c>
      <c r="G275" s="1" cm="1">
        <f t="array" aca="1" ref="G275" ca="1">INDEX(IF($B275="TTC",$O$3:$O$254,IF($B275="Best",$AU$3:$AU$254,IF($B275="Base",$AE$3:$AE$254,$BK$3:$BK$254))),MATCH(G$258,$I$3:$I$254,0)+MATCH($A275,$B$5:$B$9,0)+1)</f>
        <v>1</v>
      </c>
      <c r="H275" s="1" cm="1">
        <f t="array" aca="1" ref="H275" ca="1">INDEX(IF($B275="TTC",$O$3:$O$254,IF($B275="Best",$AU$3:$AU$254,IF($B275="Base",$AE$3:$AE$254,$BK$3:$BK$254))),MATCH(H$258,$I$3:$I$254,0)+MATCH($A275,$B$5:$B$9,0)+1)</f>
        <v>1</v>
      </c>
      <c r="I275" s="1" cm="1">
        <f t="array" aca="1" ref="I275" ca="1">INDEX(IF($B275="TTC",$O$3:$O$254,IF($B275="Best",$AU$3:$AU$254,IF($B275="Base",$AE$3:$AE$254,$BK$3:$BK$254))),MATCH(I$258,$I$3:$I$254,0)+MATCH($A275,$B$5:$B$9,0)+1)</f>
        <v>1</v>
      </c>
      <c r="J275" s="1" cm="1">
        <f t="array" aca="1" ref="J275" ca="1">INDEX(IF($B275="TTC",$O$3:$O$254,IF($B275="Best",$AU$3:$AU$254,IF($B275="Base",$AE$3:$AE$254,$BK$3:$BK$254))),MATCH(J$258,$I$3:$I$254,0)+MATCH($A275,$B$5:$B$9,0)+1)</f>
        <v>1</v>
      </c>
      <c r="K275" s="1" cm="1">
        <f t="array" aca="1" ref="K275" ca="1">INDEX(IF($B275="TTC",$O$3:$O$254,IF($B275="Best",$AU$3:$AU$254,IF($B275="Base",$AE$3:$AE$254,$BK$3:$BK$254))),MATCH(K$258,$I$3:$I$254,0)+MATCH($A275,$B$5:$B$9,0)+1)</f>
        <v>1</v>
      </c>
      <c r="L275" s="1" cm="1">
        <f t="array" aca="1" ref="L275" ca="1">INDEX(IF($B275="TTC",$O$3:$O$254,IF($B275="Best",$AU$3:$AU$254,IF($B275="Base",$AE$3:$AE$254,$BK$3:$BK$254))),MATCH(L$258,$I$3:$I$254,0)+MATCH($A275,$B$5:$B$9,0)+1)</f>
        <v>1</v>
      </c>
      <c r="M275" s="1" cm="1">
        <f t="array" aca="1" ref="M275" ca="1">INDEX(IF($B275="TTC",$O$3:$O$254,IF($B275="Best",$AU$3:$AU$254,IF($B275="Base",$AE$3:$AE$254,$BK$3:$BK$254))),MATCH(M$258,$I$3:$I$254,0)+MATCH($A275,$B$5:$B$9,0)+1)</f>
        <v>1</v>
      </c>
      <c r="N275" s="1" cm="1">
        <f t="array" aca="1" ref="N275" ca="1">INDEX(IF($B275="TTC",$O$3:$O$254,IF($B275="Best",$AU$3:$AU$254,IF($B275="Base",$AE$3:$AE$254,$BK$3:$BK$254))),MATCH(N$258,$I$3:$I$254,0)+MATCH($A275,$B$5:$B$9,0)+1)</f>
        <v>1</v>
      </c>
      <c r="O275" s="1" cm="1">
        <f t="array" aca="1" ref="O275" ca="1">INDEX(IF($B275="TTC",$O$3:$O$254,IF($B275="Best",$AU$3:$AU$254,IF($B275="Base",$AE$3:$AE$254,$BK$3:$BK$254))),MATCH(O$258,$I$3:$I$254,0)+MATCH($A275,$B$5:$B$9,0)+1)</f>
        <v>1</v>
      </c>
      <c r="P275" s="1" cm="1">
        <f t="array" aca="1" ref="P275" ca="1">INDEX(IF($B275="TTC",$O$3:$O$254,IF($B275="Best",$AU$3:$AU$254,IF($B275="Base",$AE$3:$AE$254,$BK$3:$BK$254))),MATCH(P$258,$I$3:$I$254,0)+MATCH($A275,$B$5:$B$9,0)+1)</f>
        <v>1</v>
      </c>
      <c r="Q275" s="1" cm="1">
        <f t="array" aca="1" ref="Q275" ca="1">INDEX(IF($B275="TTC",$O$3:$O$254,IF($B275="Best",$AU$3:$AU$254,IF($B275="Base",$AE$3:$AE$254,$BK$3:$BK$254))),MATCH(Q$258,$I$3:$I$254,0)+MATCH($A275,$B$5:$B$9,0)+1)</f>
        <v>1</v>
      </c>
      <c r="R275" s="1" cm="1">
        <f t="array" aca="1" ref="R275" ca="1">INDEX(IF($B275="TTC",$O$3:$O$254,IF($B275="Best",$AU$3:$AU$254,IF($B275="Base",$AE$3:$AE$254,$BK$3:$BK$254))),MATCH(R$258,$I$3:$I$254,0)+MATCH($A275,$B$5:$B$9,0)+1)</f>
        <v>1</v>
      </c>
      <c r="S275" s="1" cm="1">
        <f t="array" aca="1" ref="S275" ca="1">INDEX(IF($B275="TTC",$O$3:$O$254,IF($B275="Best",$AU$3:$AU$254,IF($B275="Base",$AE$3:$AE$254,$BK$3:$BK$254))),MATCH(S$258,$I$3:$I$254,0)+MATCH($A275,$B$5:$B$9,0)+1)</f>
        <v>1</v>
      </c>
      <c r="T275" s="1" cm="1">
        <f t="array" aca="1" ref="T275" ca="1">INDEX(IF($B275="TTC",$O$3:$O$254,IF($B275="Best",$AU$3:$AU$254,IF($B275="Base",$AE$3:$AE$254,$BK$3:$BK$254))),MATCH(T$258,$I$3:$I$254,0)+MATCH($A275,$B$5:$B$9,0)+1)</f>
        <v>1</v>
      </c>
      <c r="U275" s="1" cm="1">
        <f t="array" aca="1" ref="U275" ca="1">INDEX(IF($B275="TTC",$O$3:$O$254,IF($B275="Best",$AU$3:$AU$254,IF($B275="Base",$AE$3:$AE$254,$BK$3:$BK$254))),MATCH(U$258,$I$3:$I$254,0)+MATCH($A275,$B$5:$B$9,0)+1)</f>
        <v>1</v>
      </c>
      <c r="V275" s="1" cm="1">
        <f t="array" aca="1" ref="V275" ca="1">INDEX(IF($B275="TTC",$O$3:$O$254,IF($B275="Best",$AU$3:$AU$254,IF($B275="Base",$AE$3:$AE$254,$BK$3:$BK$254))),MATCH(V$258,$I$3:$I$254,0)+MATCH($A275,$B$5:$B$9,0)+1)</f>
        <v>1</v>
      </c>
      <c r="W275" s="1" cm="1">
        <f t="array" aca="1" ref="W275" ca="1">INDEX(IF($B275="TTC",$O$3:$O$254,IF($B275="Best",$AU$3:$AU$254,IF($B275="Base",$AE$3:$AE$254,$BK$3:$BK$254))),MATCH(W$258,$I$3:$I$254,0)+MATCH($A275,$B$5:$B$9,0)+1)</f>
        <v>1</v>
      </c>
      <c r="X275" s="1" cm="1">
        <f t="array" aca="1" ref="X275" ca="1">INDEX(IF($B275="TTC",$O$3:$O$254,IF($B275="Best",$AU$3:$AU$254,IF($B275="Base",$AE$3:$AE$254,$BK$3:$BK$254))),MATCH(X$258,$I$3:$I$254,0)+MATCH($A275,$B$5:$B$9,0)+1)</f>
        <v>1</v>
      </c>
      <c r="Y275" s="1" cm="1">
        <f t="array" aca="1" ref="Y275" ca="1">INDEX(IF($B275="TTC",$O$3:$O$254,IF($B275="Best",$AU$3:$AU$254,IF($B275="Base",$AE$3:$AE$254,$BK$3:$BK$254))),MATCH(Y$258,$I$3:$I$254,0)+MATCH($A275,$B$5:$B$9,0)+1)</f>
        <v>1</v>
      </c>
      <c r="Z275" s="1" cm="1">
        <f t="array" aca="1" ref="Z275" ca="1">INDEX(IF($B275="TTC",$O$3:$O$254,IF($B275="Best",$AU$3:$AU$254,IF($B275="Base",$AE$3:$AE$254,$BK$3:$BK$254))),MATCH(Z$258,$I$3:$I$254,0)+MATCH($A275,$B$5:$B$9,0)+1)</f>
        <v>1</v>
      </c>
      <c r="AA275" s="1" cm="1">
        <f t="array" aca="1" ref="AA275" ca="1">INDEX(IF($B275="TTC",$O$3:$O$254,IF($B275="Best",$AU$3:$AU$254,IF($B275="Base",$AE$3:$AE$254,$BK$3:$BK$254))),MATCH(AA$258,$I$3:$I$254,0)+MATCH($A275,$B$5:$B$9,0)+1)</f>
        <v>1</v>
      </c>
      <c r="AB275" s="1" cm="1">
        <f t="array" aca="1" ref="AB275" ca="1">INDEX(IF($B275="TTC",$O$3:$O$254,IF($B275="Best",$AU$3:$AU$254,IF($B275="Base",$AE$3:$AE$254,$BK$3:$BK$254))),MATCH(AB$258,$I$3:$I$254,0)+MATCH($A275,$B$5:$B$9,0)+1)</f>
        <v>1</v>
      </c>
      <c r="AC275" s="1" cm="1">
        <f t="array" aca="1" ref="AC275" ca="1">INDEX(IF($B275="TTC",$O$3:$O$254,IF($B275="Best",$AU$3:$AU$254,IF($B275="Base",$AE$3:$AE$254,$BK$3:$BK$254))),MATCH(AC$258,$I$3:$I$254,0)+MATCH($A275,$B$5:$B$9,0)+1)</f>
        <v>1</v>
      </c>
      <c r="AD275" s="1" cm="1">
        <f t="array" aca="1" ref="AD275" ca="1">INDEX(IF($B275="TTC",$O$3:$O$254,IF($B275="Best",$AU$3:$AU$254,IF($B275="Base",$AE$3:$AE$254,$BK$3:$BK$254))),MATCH(AD$258,$I$3:$I$254,0)+MATCH($A275,$B$5:$B$9,0)+1)</f>
        <v>1</v>
      </c>
      <c r="AE275" s="1" cm="1">
        <f t="array" aca="1" ref="AE275" ca="1">INDEX(IF($B275="TTC",$O$3:$O$254,IF($B275="Best",$AU$3:$AU$254,IF($B275="Base",$AE$3:$AE$254,$BK$3:$BK$254))),MATCH(AE$258,$I$3:$I$254,0)+MATCH($A275,$B$5:$B$9,0)+1)</f>
        <v>1</v>
      </c>
      <c r="AF275" s="1" cm="1">
        <f t="array" aca="1" ref="AF275" ca="1">INDEX(IF($B275="TTC",$O$3:$O$254,IF($B275="Best",$AU$3:$AU$254,IF($B275="Base",$AE$3:$AE$254,$BK$3:$BK$254))),MATCH(AF$258,$I$3:$I$254,0)+MATCH($A275,$B$5:$B$9,0)+1)</f>
        <v>1</v>
      </c>
      <c r="AG275" s="1" cm="1">
        <f t="array" aca="1" ref="AG275" ca="1">INDEX(IF($B275="TTC",$O$3:$O$254,IF($B275="Best",$AU$3:$AU$254,IF($B275="Base",$AE$3:$AE$254,$BK$3:$BK$254))),MATCH(AG$258,$I$3:$I$254,0)+MATCH($A275,$B$5:$B$9,0)+1)</f>
        <v>1</v>
      </c>
      <c r="AH275" s="1" cm="1">
        <f t="array" aca="1" ref="AH275" ca="1">INDEX(IF($B275="TTC",$O$3:$O$254,IF($B275="Best",$AU$3:$AU$254,IF($B275="Base",$AE$3:$AE$254,$BK$3:$BK$254))),MATCH(AH$258,$I$3:$I$254,0)+MATCH($A275,$B$5:$B$9,0)+1)</f>
        <v>1</v>
      </c>
      <c r="AI275" s="1" cm="1">
        <f t="array" aca="1" ref="AI275" ca="1">INDEX(IF($B275="TTC",$O$3:$O$254,IF($B275="Best",$AU$3:$AU$254,IF($B275="Base",$AE$3:$AE$254,$BK$3:$BK$254))),MATCH(AI$258,$I$3:$I$254,0)+MATCH($A275,$B$5:$B$9,0)+1)</f>
        <v>1</v>
      </c>
      <c r="AJ275" s="1" cm="1">
        <f t="array" aca="1" ref="AJ275" ca="1">INDEX(IF($B275="TTC",$O$3:$O$254,IF($B275="Best",$AU$3:$AU$254,IF($B275="Base",$AE$3:$AE$254,$BK$3:$BK$254))),MATCH(AJ$258,$I$3:$I$254,0)+MATCH($A275,$B$5:$B$9,0)+1)</f>
        <v>1</v>
      </c>
      <c r="AK275" s="1" cm="1">
        <f t="array" aca="1" ref="AK275" ca="1">INDEX(IF($B275="TTC",$O$3:$O$254,IF($B275="Best",$AU$3:$AU$254,IF($B275="Base",$AE$3:$AE$254,$BK$3:$BK$254))),MATCH(AK$258,$I$3:$I$254,0)+MATCH($A275,$B$5:$B$9,0)+1)</f>
        <v>1</v>
      </c>
      <c r="AL275" s="1" cm="1">
        <f t="array" aca="1" ref="AL275" ca="1">INDEX(IF($B275="TTC",$O$3:$O$254,IF($B275="Best",$AU$3:$AU$254,IF($B275="Base",$AE$3:$AE$254,$BK$3:$BK$254))),MATCH(AL$258,$I$3:$I$254,0)+MATCH($A275,$B$5:$B$9,0)+1)</f>
        <v>1</v>
      </c>
    </row>
    <row r="276" spans="1:38">
      <c r="A276" t="s">
        <v>197</v>
      </c>
      <c r="B276" s="93" t="s">
        <v>184</v>
      </c>
      <c r="C276" s="1" cm="1">
        <f t="array" ref="C276">INDEX(IF($B276="TTC",$O$3:$O$254,IF($B276="Best",$AU$3:$AU$254,IF($B276="Base",$AE$3:$AE$254,$BK$3:$BK$254))),MATCH(C$258,$I$3:$I$254,0)+MATCH($A276,$B$5:$B$9,0)+1)</f>
        <v>1</v>
      </c>
      <c r="D276" s="1" cm="1">
        <f t="array" aca="1" ref="D276" ca="1">INDEX(IF($B276="TTC",$O$3:$O$254,IF($B276="Best",$AU$3:$AU$254,IF($B276="Base",$AE$3:$AE$254,$BK$3:$BK$254))),MATCH(D$258,$I$3:$I$254,0)+MATCH($A276,$B$5:$B$9,0)+1)</f>
        <v>1</v>
      </c>
      <c r="E276" s="1" cm="1">
        <f t="array" aca="1" ref="E276" ca="1">INDEX(IF($B276="TTC",$O$3:$O$254,IF($B276="Best",$AU$3:$AU$254,IF($B276="Base",$AE$3:$AE$254,$BK$3:$BK$254))),MATCH(E$258,$I$3:$I$254,0)+MATCH($A276,$B$5:$B$9,0)+1)</f>
        <v>1</v>
      </c>
      <c r="F276" s="1" cm="1">
        <f t="array" aca="1" ref="F276" ca="1">INDEX(IF($B276="TTC",$O$3:$O$254,IF($B276="Best",$AU$3:$AU$254,IF($B276="Base",$AE$3:$AE$254,$BK$3:$BK$254))),MATCH(F$258,$I$3:$I$254,0)+MATCH($A276,$B$5:$B$9,0)+1)</f>
        <v>1</v>
      </c>
      <c r="G276" s="1" cm="1">
        <f t="array" aca="1" ref="G276" ca="1">INDEX(IF($B276="TTC",$O$3:$O$254,IF($B276="Best",$AU$3:$AU$254,IF($B276="Base",$AE$3:$AE$254,$BK$3:$BK$254))),MATCH(G$258,$I$3:$I$254,0)+MATCH($A276,$B$5:$B$9,0)+1)</f>
        <v>1</v>
      </c>
      <c r="H276" s="1" cm="1">
        <f t="array" aca="1" ref="H276" ca="1">INDEX(IF($B276="TTC",$O$3:$O$254,IF($B276="Best",$AU$3:$AU$254,IF($B276="Base",$AE$3:$AE$254,$BK$3:$BK$254))),MATCH(H$258,$I$3:$I$254,0)+MATCH($A276,$B$5:$B$9,0)+1)</f>
        <v>1</v>
      </c>
      <c r="I276" s="1" cm="1">
        <f t="array" aca="1" ref="I276" ca="1">INDEX(IF($B276="TTC",$O$3:$O$254,IF($B276="Best",$AU$3:$AU$254,IF($B276="Base",$AE$3:$AE$254,$BK$3:$BK$254))),MATCH(I$258,$I$3:$I$254,0)+MATCH($A276,$B$5:$B$9,0)+1)</f>
        <v>1</v>
      </c>
      <c r="J276" s="1" cm="1">
        <f t="array" aca="1" ref="J276" ca="1">INDEX(IF($B276="TTC",$O$3:$O$254,IF($B276="Best",$AU$3:$AU$254,IF($B276="Base",$AE$3:$AE$254,$BK$3:$BK$254))),MATCH(J$258,$I$3:$I$254,0)+MATCH($A276,$B$5:$B$9,0)+1)</f>
        <v>1</v>
      </c>
      <c r="K276" s="1" cm="1">
        <f t="array" aca="1" ref="K276" ca="1">INDEX(IF($B276="TTC",$O$3:$O$254,IF($B276="Best",$AU$3:$AU$254,IF($B276="Base",$AE$3:$AE$254,$BK$3:$BK$254))),MATCH(K$258,$I$3:$I$254,0)+MATCH($A276,$B$5:$B$9,0)+1)</f>
        <v>1</v>
      </c>
      <c r="L276" s="1" cm="1">
        <f t="array" aca="1" ref="L276" ca="1">INDEX(IF($B276="TTC",$O$3:$O$254,IF($B276="Best",$AU$3:$AU$254,IF($B276="Base",$AE$3:$AE$254,$BK$3:$BK$254))),MATCH(L$258,$I$3:$I$254,0)+MATCH($A276,$B$5:$B$9,0)+1)</f>
        <v>1</v>
      </c>
      <c r="M276" s="1" cm="1">
        <f t="array" aca="1" ref="M276" ca="1">INDEX(IF($B276="TTC",$O$3:$O$254,IF($B276="Best",$AU$3:$AU$254,IF($B276="Base",$AE$3:$AE$254,$BK$3:$BK$254))),MATCH(M$258,$I$3:$I$254,0)+MATCH($A276,$B$5:$B$9,0)+1)</f>
        <v>1</v>
      </c>
      <c r="N276" s="1" cm="1">
        <f t="array" aca="1" ref="N276" ca="1">INDEX(IF($B276="TTC",$O$3:$O$254,IF($B276="Best",$AU$3:$AU$254,IF($B276="Base",$AE$3:$AE$254,$BK$3:$BK$254))),MATCH(N$258,$I$3:$I$254,0)+MATCH($A276,$B$5:$B$9,0)+1)</f>
        <v>1</v>
      </c>
      <c r="O276" s="1" cm="1">
        <f t="array" aca="1" ref="O276" ca="1">INDEX(IF($B276="TTC",$O$3:$O$254,IF($B276="Best",$AU$3:$AU$254,IF($B276="Base",$AE$3:$AE$254,$BK$3:$BK$254))),MATCH(O$258,$I$3:$I$254,0)+MATCH($A276,$B$5:$B$9,0)+1)</f>
        <v>1</v>
      </c>
      <c r="P276" s="1" cm="1">
        <f t="array" aca="1" ref="P276" ca="1">INDEX(IF($B276="TTC",$O$3:$O$254,IF($B276="Best",$AU$3:$AU$254,IF($B276="Base",$AE$3:$AE$254,$BK$3:$BK$254))),MATCH(P$258,$I$3:$I$254,0)+MATCH($A276,$B$5:$B$9,0)+1)</f>
        <v>1</v>
      </c>
      <c r="Q276" s="1" cm="1">
        <f t="array" aca="1" ref="Q276" ca="1">INDEX(IF($B276="TTC",$O$3:$O$254,IF($B276="Best",$AU$3:$AU$254,IF($B276="Base",$AE$3:$AE$254,$BK$3:$BK$254))),MATCH(Q$258,$I$3:$I$254,0)+MATCH($A276,$B$5:$B$9,0)+1)</f>
        <v>1</v>
      </c>
      <c r="R276" s="1" cm="1">
        <f t="array" aca="1" ref="R276" ca="1">INDEX(IF($B276="TTC",$O$3:$O$254,IF($B276="Best",$AU$3:$AU$254,IF($B276="Base",$AE$3:$AE$254,$BK$3:$BK$254))),MATCH(R$258,$I$3:$I$254,0)+MATCH($A276,$B$5:$B$9,0)+1)</f>
        <v>1</v>
      </c>
      <c r="S276" s="1" cm="1">
        <f t="array" aca="1" ref="S276" ca="1">INDEX(IF($B276="TTC",$O$3:$O$254,IF($B276="Best",$AU$3:$AU$254,IF($B276="Base",$AE$3:$AE$254,$BK$3:$BK$254))),MATCH(S$258,$I$3:$I$254,0)+MATCH($A276,$B$5:$B$9,0)+1)</f>
        <v>1</v>
      </c>
      <c r="T276" s="1" cm="1">
        <f t="array" aca="1" ref="T276" ca="1">INDEX(IF($B276="TTC",$O$3:$O$254,IF($B276="Best",$AU$3:$AU$254,IF($B276="Base",$AE$3:$AE$254,$BK$3:$BK$254))),MATCH(T$258,$I$3:$I$254,0)+MATCH($A276,$B$5:$B$9,0)+1)</f>
        <v>1</v>
      </c>
      <c r="U276" s="1" cm="1">
        <f t="array" aca="1" ref="U276" ca="1">INDEX(IF($B276="TTC",$O$3:$O$254,IF($B276="Best",$AU$3:$AU$254,IF($B276="Base",$AE$3:$AE$254,$BK$3:$BK$254))),MATCH(U$258,$I$3:$I$254,0)+MATCH($A276,$B$5:$B$9,0)+1)</f>
        <v>1</v>
      </c>
      <c r="V276" s="1" cm="1">
        <f t="array" aca="1" ref="V276" ca="1">INDEX(IF($B276="TTC",$O$3:$O$254,IF($B276="Best",$AU$3:$AU$254,IF($B276="Base",$AE$3:$AE$254,$BK$3:$BK$254))),MATCH(V$258,$I$3:$I$254,0)+MATCH($A276,$B$5:$B$9,0)+1)</f>
        <v>1</v>
      </c>
      <c r="W276" s="1" cm="1">
        <f t="array" aca="1" ref="W276" ca="1">INDEX(IF($B276="TTC",$O$3:$O$254,IF($B276="Best",$AU$3:$AU$254,IF($B276="Base",$AE$3:$AE$254,$BK$3:$BK$254))),MATCH(W$258,$I$3:$I$254,0)+MATCH($A276,$B$5:$B$9,0)+1)</f>
        <v>1</v>
      </c>
      <c r="X276" s="1" cm="1">
        <f t="array" aca="1" ref="X276" ca="1">INDEX(IF($B276="TTC",$O$3:$O$254,IF($B276="Best",$AU$3:$AU$254,IF($B276="Base",$AE$3:$AE$254,$BK$3:$BK$254))),MATCH(X$258,$I$3:$I$254,0)+MATCH($A276,$B$5:$B$9,0)+1)</f>
        <v>1</v>
      </c>
      <c r="Y276" s="1" cm="1">
        <f t="array" aca="1" ref="Y276" ca="1">INDEX(IF($B276="TTC",$O$3:$O$254,IF($B276="Best",$AU$3:$AU$254,IF($B276="Base",$AE$3:$AE$254,$BK$3:$BK$254))),MATCH(Y$258,$I$3:$I$254,0)+MATCH($A276,$B$5:$B$9,0)+1)</f>
        <v>1</v>
      </c>
      <c r="Z276" s="1" cm="1">
        <f t="array" aca="1" ref="Z276" ca="1">INDEX(IF($B276="TTC",$O$3:$O$254,IF($B276="Best",$AU$3:$AU$254,IF($B276="Base",$AE$3:$AE$254,$BK$3:$BK$254))),MATCH(Z$258,$I$3:$I$254,0)+MATCH($A276,$B$5:$B$9,0)+1)</f>
        <v>1</v>
      </c>
      <c r="AA276" s="1" cm="1">
        <f t="array" aca="1" ref="AA276" ca="1">INDEX(IF($B276="TTC",$O$3:$O$254,IF($B276="Best",$AU$3:$AU$254,IF($B276="Base",$AE$3:$AE$254,$BK$3:$BK$254))),MATCH(AA$258,$I$3:$I$254,0)+MATCH($A276,$B$5:$B$9,0)+1)</f>
        <v>1</v>
      </c>
      <c r="AB276" s="1" cm="1">
        <f t="array" aca="1" ref="AB276" ca="1">INDEX(IF($B276="TTC",$O$3:$O$254,IF($B276="Best",$AU$3:$AU$254,IF($B276="Base",$AE$3:$AE$254,$BK$3:$BK$254))),MATCH(AB$258,$I$3:$I$254,0)+MATCH($A276,$B$5:$B$9,0)+1)</f>
        <v>1</v>
      </c>
      <c r="AC276" s="1" cm="1">
        <f t="array" aca="1" ref="AC276" ca="1">INDEX(IF($B276="TTC",$O$3:$O$254,IF($B276="Best",$AU$3:$AU$254,IF($B276="Base",$AE$3:$AE$254,$BK$3:$BK$254))),MATCH(AC$258,$I$3:$I$254,0)+MATCH($A276,$B$5:$B$9,0)+1)</f>
        <v>1</v>
      </c>
      <c r="AD276" s="1" cm="1">
        <f t="array" aca="1" ref="AD276" ca="1">INDEX(IF($B276="TTC",$O$3:$O$254,IF($B276="Best",$AU$3:$AU$254,IF($B276="Base",$AE$3:$AE$254,$BK$3:$BK$254))),MATCH(AD$258,$I$3:$I$254,0)+MATCH($A276,$B$5:$B$9,0)+1)</f>
        <v>1</v>
      </c>
      <c r="AE276" s="1" cm="1">
        <f t="array" aca="1" ref="AE276" ca="1">INDEX(IF($B276="TTC",$O$3:$O$254,IF($B276="Best",$AU$3:$AU$254,IF($B276="Base",$AE$3:$AE$254,$BK$3:$BK$254))),MATCH(AE$258,$I$3:$I$254,0)+MATCH($A276,$B$5:$B$9,0)+1)</f>
        <v>1</v>
      </c>
      <c r="AF276" s="1" cm="1">
        <f t="array" aca="1" ref="AF276" ca="1">INDEX(IF($B276="TTC",$O$3:$O$254,IF($B276="Best",$AU$3:$AU$254,IF($B276="Base",$AE$3:$AE$254,$BK$3:$BK$254))),MATCH(AF$258,$I$3:$I$254,0)+MATCH($A276,$B$5:$B$9,0)+1)</f>
        <v>1</v>
      </c>
      <c r="AG276" s="1" cm="1">
        <f t="array" aca="1" ref="AG276" ca="1">INDEX(IF($B276="TTC",$O$3:$O$254,IF($B276="Best",$AU$3:$AU$254,IF($B276="Base",$AE$3:$AE$254,$BK$3:$BK$254))),MATCH(AG$258,$I$3:$I$254,0)+MATCH($A276,$B$5:$B$9,0)+1)</f>
        <v>1</v>
      </c>
      <c r="AH276" s="1" cm="1">
        <f t="array" aca="1" ref="AH276" ca="1">INDEX(IF($B276="TTC",$O$3:$O$254,IF($B276="Best",$AU$3:$AU$254,IF($B276="Base",$AE$3:$AE$254,$BK$3:$BK$254))),MATCH(AH$258,$I$3:$I$254,0)+MATCH($A276,$B$5:$B$9,0)+1)</f>
        <v>1</v>
      </c>
      <c r="AI276" s="1" cm="1">
        <f t="array" aca="1" ref="AI276" ca="1">INDEX(IF($B276="TTC",$O$3:$O$254,IF($B276="Best",$AU$3:$AU$254,IF($B276="Base",$AE$3:$AE$254,$BK$3:$BK$254))),MATCH(AI$258,$I$3:$I$254,0)+MATCH($A276,$B$5:$B$9,0)+1)</f>
        <v>1</v>
      </c>
      <c r="AJ276" s="1" cm="1">
        <f t="array" aca="1" ref="AJ276" ca="1">INDEX(IF($B276="TTC",$O$3:$O$254,IF($B276="Best",$AU$3:$AU$254,IF($B276="Base",$AE$3:$AE$254,$BK$3:$BK$254))),MATCH(AJ$258,$I$3:$I$254,0)+MATCH($A276,$B$5:$B$9,0)+1)</f>
        <v>1</v>
      </c>
      <c r="AK276" s="1" cm="1">
        <f t="array" aca="1" ref="AK276" ca="1">INDEX(IF($B276="TTC",$O$3:$O$254,IF($B276="Best",$AU$3:$AU$254,IF($B276="Base",$AE$3:$AE$254,$BK$3:$BK$254))),MATCH(AK$258,$I$3:$I$254,0)+MATCH($A276,$B$5:$B$9,0)+1)</f>
        <v>1</v>
      </c>
      <c r="AL276" s="1" cm="1">
        <f t="array" aca="1" ref="AL276" ca="1">INDEX(IF($B276="TTC",$O$3:$O$254,IF($B276="Best",$AU$3:$AU$254,IF($B276="Base",$AE$3:$AE$254,$BK$3:$BK$254))),MATCH(AL$258,$I$3:$I$254,0)+MATCH($A276,$B$5:$B$9,0)+1)</f>
        <v>1</v>
      </c>
    </row>
    <row r="277" spans="1:38">
      <c r="A277" t="s">
        <v>197</v>
      </c>
      <c r="B277" s="93" t="s">
        <v>185</v>
      </c>
      <c r="C277" s="1" cm="1">
        <f t="array" ref="C277">INDEX(IF($B277="TTC",$O$3:$O$254,IF($B277="Best",$AU$3:$AU$254,IF($B277="Base",$AE$3:$AE$254,$BK$3:$BK$254))),MATCH(C$258,$I$3:$I$254,0)+MATCH($A277,$B$5:$B$9,0)+1)</f>
        <v>1</v>
      </c>
      <c r="D277" s="1" cm="1">
        <f t="array" aca="1" ref="D277" ca="1">INDEX(IF($B277="TTC",$O$3:$O$254,IF($B277="Best",$AU$3:$AU$254,IF($B277="Base",$AE$3:$AE$254,$BK$3:$BK$254))),MATCH(D$258,$I$3:$I$254,0)+MATCH($A277,$B$5:$B$9,0)+1)</f>
        <v>1</v>
      </c>
      <c r="E277" s="1" cm="1">
        <f t="array" aca="1" ref="E277" ca="1">INDEX(IF($B277="TTC",$O$3:$O$254,IF($B277="Best",$AU$3:$AU$254,IF($B277="Base",$AE$3:$AE$254,$BK$3:$BK$254))),MATCH(E$258,$I$3:$I$254,0)+MATCH($A277,$B$5:$B$9,0)+1)</f>
        <v>1</v>
      </c>
      <c r="F277" s="1" cm="1">
        <f t="array" aca="1" ref="F277" ca="1">INDEX(IF($B277="TTC",$O$3:$O$254,IF($B277="Best",$AU$3:$AU$254,IF($B277="Base",$AE$3:$AE$254,$BK$3:$BK$254))),MATCH(F$258,$I$3:$I$254,0)+MATCH($A277,$B$5:$B$9,0)+1)</f>
        <v>1</v>
      </c>
      <c r="G277" s="1" cm="1">
        <f t="array" aca="1" ref="G277" ca="1">INDEX(IF($B277="TTC",$O$3:$O$254,IF($B277="Best",$AU$3:$AU$254,IF($B277="Base",$AE$3:$AE$254,$BK$3:$BK$254))),MATCH(G$258,$I$3:$I$254,0)+MATCH($A277,$B$5:$B$9,0)+1)</f>
        <v>1</v>
      </c>
      <c r="H277" s="1" cm="1">
        <f t="array" aca="1" ref="H277" ca="1">INDEX(IF($B277="TTC",$O$3:$O$254,IF($B277="Best",$AU$3:$AU$254,IF($B277="Base",$AE$3:$AE$254,$BK$3:$BK$254))),MATCH(H$258,$I$3:$I$254,0)+MATCH($A277,$B$5:$B$9,0)+1)</f>
        <v>1</v>
      </c>
      <c r="I277" s="1" cm="1">
        <f t="array" aca="1" ref="I277" ca="1">INDEX(IF($B277="TTC",$O$3:$O$254,IF($B277="Best",$AU$3:$AU$254,IF($B277="Base",$AE$3:$AE$254,$BK$3:$BK$254))),MATCH(I$258,$I$3:$I$254,0)+MATCH($A277,$B$5:$B$9,0)+1)</f>
        <v>1</v>
      </c>
      <c r="J277" s="1" cm="1">
        <f t="array" aca="1" ref="J277" ca="1">INDEX(IF($B277="TTC",$O$3:$O$254,IF($B277="Best",$AU$3:$AU$254,IF($B277="Base",$AE$3:$AE$254,$BK$3:$BK$254))),MATCH(J$258,$I$3:$I$254,0)+MATCH($A277,$B$5:$B$9,0)+1)</f>
        <v>1</v>
      </c>
      <c r="K277" s="1" cm="1">
        <f t="array" aca="1" ref="K277" ca="1">INDEX(IF($B277="TTC",$O$3:$O$254,IF($B277="Best",$AU$3:$AU$254,IF($B277="Base",$AE$3:$AE$254,$BK$3:$BK$254))),MATCH(K$258,$I$3:$I$254,0)+MATCH($A277,$B$5:$B$9,0)+1)</f>
        <v>1</v>
      </c>
      <c r="L277" s="1" cm="1">
        <f t="array" aca="1" ref="L277" ca="1">INDEX(IF($B277="TTC",$O$3:$O$254,IF($B277="Best",$AU$3:$AU$254,IF($B277="Base",$AE$3:$AE$254,$BK$3:$BK$254))),MATCH(L$258,$I$3:$I$254,0)+MATCH($A277,$B$5:$B$9,0)+1)</f>
        <v>1</v>
      </c>
      <c r="M277" s="1" cm="1">
        <f t="array" aca="1" ref="M277" ca="1">INDEX(IF($B277="TTC",$O$3:$O$254,IF($B277="Best",$AU$3:$AU$254,IF($B277="Base",$AE$3:$AE$254,$BK$3:$BK$254))),MATCH(M$258,$I$3:$I$254,0)+MATCH($A277,$B$5:$B$9,0)+1)</f>
        <v>1</v>
      </c>
      <c r="N277" s="1" cm="1">
        <f t="array" aca="1" ref="N277" ca="1">INDEX(IF($B277="TTC",$O$3:$O$254,IF($B277="Best",$AU$3:$AU$254,IF($B277="Base",$AE$3:$AE$254,$BK$3:$BK$254))),MATCH(N$258,$I$3:$I$254,0)+MATCH($A277,$B$5:$B$9,0)+1)</f>
        <v>1</v>
      </c>
      <c r="O277" s="1" cm="1">
        <f t="array" aca="1" ref="O277" ca="1">INDEX(IF($B277="TTC",$O$3:$O$254,IF($B277="Best",$AU$3:$AU$254,IF($B277="Base",$AE$3:$AE$254,$BK$3:$BK$254))),MATCH(O$258,$I$3:$I$254,0)+MATCH($A277,$B$5:$B$9,0)+1)</f>
        <v>1</v>
      </c>
      <c r="P277" s="1" cm="1">
        <f t="array" aca="1" ref="P277" ca="1">INDEX(IF($B277="TTC",$O$3:$O$254,IF($B277="Best",$AU$3:$AU$254,IF($B277="Base",$AE$3:$AE$254,$BK$3:$BK$254))),MATCH(P$258,$I$3:$I$254,0)+MATCH($A277,$B$5:$B$9,0)+1)</f>
        <v>1</v>
      </c>
      <c r="Q277" s="1" cm="1">
        <f t="array" aca="1" ref="Q277" ca="1">INDEX(IF($B277="TTC",$O$3:$O$254,IF($B277="Best",$AU$3:$AU$254,IF($B277="Base",$AE$3:$AE$254,$BK$3:$BK$254))),MATCH(Q$258,$I$3:$I$254,0)+MATCH($A277,$B$5:$B$9,0)+1)</f>
        <v>1</v>
      </c>
      <c r="R277" s="1" cm="1">
        <f t="array" aca="1" ref="R277" ca="1">INDEX(IF($B277="TTC",$O$3:$O$254,IF($B277="Best",$AU$3:$AU$254,IF($B277="Base",$AE$3:$AE$254,$BK$3:$BK$254))),MATCH(R$258,$I$3:$I$254,0)+MATCH($A277,$B$5:$B$9,0)+1)</f>
        <v>1</v>
      </c>
      <c r="S277" s="1" cm="1">
        <f t="array" aca="1" ref="S277" ca="1">INDEX(IF($B277="TTC",$O$3:$O$254,IF($B277="Best",$AU$3:$AU$254,IF($B277="Base",$AE$3:$AE$254,$BK$3:$BK$254))),MATCH(S$258,$I$3:$I$254,0)+MATCH($A277,$B$5:$B$9,0)+1)</f>
        <v>1</v>
      </c>
      <c r="T277" s="1" cm="1">
        <f t="array" aca="1" ref="T277" ca="1">INDEX(IF($B277="TTC",$O$3:$O$254,IF($B277="Best",$AU$3:$AU$254,IF($B277="Base",$AE$3:$AE$254,$BK$3:$BK$254))),MATCH(T$258,$I$3:$I$254,0)+MATCH($A277,$B$5:$B$9,0)+1)</f>
        <v>1</v>
      </c>
      <c r="U277" s="1" cm="1">
        <f t="array" aca="1" ref="U277" ca="1">INDEX(IF($B277="TTC",$O$3:$O$254,IF($B277="Best",$AU$3:$AU$254,IF($B277="Base",$AE$3:$AE$254,$BK$3:$BK$254))),MATCH(U$258,$I$3:$I$254,0)+MATCH($A277,$B$5:$B$9,0)+1)</f>
        <v>1</v>
      </c>
      <c r="V277" s="1" cm="1">
        <f t="array" aca="1" ref="V277" ca="1">INDEX(IF($B277="TTC",$O$3:$O$254,IF($B277="Best",$AU$3:$AU$254,IF($B277="Base",$AE$3:$AE$254,$BK$3:$BK$254))),MATCH(V$258,$I$3:$I$254,0)+MATCH($A277,$B$5:$B$9,0)+1)</f>
        <v>1</v>
      </c>
      <c r="W277" s="1" cm="1">
        <f t="array" aca="1" ref="W277" ca="1">INDEX(IF($B277="TTC",$O$3:$O$254,IF($B277="Best",$AU$3:$AU$254,IF($B277="Base",$AE$3:$AE$254,$BK$3:$BK$254))),MATCH(W$258,$I$3:$I$254,0)+MATCH($A277,$B$5:$B$9,0)+1)</f>
        <v>1</v>
      </c>
      <c r="X277" s="1" cm="1">
        <f t="array" aca="1" ref="X277" ca="1">INDEX(IF($B277="TTC",$O$3:$O$254,IF($B277="Best",$AU$3:$AU$254,IF($B277="Base",$AE$3:$AE$254,$BK$3:$BK$254))),MATCH(X$258,$I$3:$I$254,0)+MATCH($A277,$B$5:$B$9,0)+1)</f>
        <v>1</v>
      </c>
      <c r="Y277" s="1" cm="1">
        <f t="array" aca="1" ref="Y277" ca="1">INDEX(IF($B277="TTC",$O$3:$O$254,IF($B277="Best",$AU$3:$AU$254,IF($B277="Base",$AE$3:$AE$254,$BK$3:$BK$254))),MATCH(Y$258,$I$3:$I$254,0)+MATCH($A277,$B$5:$B$9,0)+1)</f>
        <v>1</v>
      </c>
      <c r="Z277" s="1" cm="1">
        <f t="array" aca="1" ref="Z277" ca="1">INDEX(IF($B277="TTC",$O$3:$O$254,IF($B277="Best",$AU$3:$AU$254,IF($B277="Base",$AE$3:$AE$254,$BK$3:$BK$254))),MATCH(Z$258,$I$3:$I$254,0)+MATCH($A277,$B$5:$B$9,0)+1)</f>
        <v>1</v>
      </c>
      <c r="AA277" s="1" cm="1">
        <f t="array" aca="1" ref="AA277" ca="1">INDEX(IF($B277="TTC",$O$3:$O$254,IF($B277="Best",$AU$3:$AU$254,IF($B277="Base",$AE$3:$AE$254,$BK$3:$BK$254))),MATCH(AA$258,$I$3:$I$254,0)+MATCH($A277,$B$5:$B$9,0)+1)</f>
        <v>1</v>
      </c>
      <c r="AB277" s="1" cm="1">
        <f t="array" aca="1" ref="AB277" ca="1">INDEX(IF($B277="TTC",$O$3:$O$254,IF($B277="Best",$AU$3:$AU$254,IF($B277="Base",$AE$3:$AE$254,$BK$3:$BK$254))),MATCH(AB$258,$I$3:$I$254,0)+MATCH($A277,$B$5:$B$9,0)+1)</f>
        <v>1</v>
      </c>
      <c r="AC277" s="1" cm="1">
        <f t="array" aca="1" ref="AC277" ca="1">INDEX(IF($B277="TTC",$O$3:$O$254,IF($B277="Best",$AU$3:$AU$254,IF($B277="Base",$AE$3:$AE$254,$BK$3:$BK$254))),MATCH(AC$258,$I$3:$I$254,0)+MATCH($A277,$B$5:$B$9,0)+1)</f>
        <v>1</v>
      </c>
      <c r="AD277" s="1" cm="1">
        <f t="array" aca="1" ref="AD277" ca="1">INDEX(IF($B277="TTC",$O$3:$O$254,IF($B277="Best",$AU$3:$AU$254,IF($B277="Base",$AE$3:$AE$254,$BK$3:$BK$254))),MATCH(AD$258,$I$3:$I$254,0)+MATCH($A277,$B$5:$B$9,0)+1)</f>
        <v>1</v>
      </c>
      <c r="AE277" s="1" cm="1">
        <f t="array" aca="1" ref="AE277" ca="1">INDEX(IF($B277="TTC",$O$3:$O$254,IF($B277="Best",$AU$3:$AU$254,IF($B277="Base",$AE$3:$AE$254,$BK$3:$BK$254))),MATCH(AE$258,$I$3:$I$254,0)+MATCH($A277,$B$5:$B$9,0)+1)</f>
        <v>1</v>
      </c>
      <c r="AF277" s="1" cm="1">
        <f t="array" aca="1" ref="AF277" ca="1">INDEX(IF($B277="TTC",$O$3:$O$254,IF($B277="Best",$AU$3:$AU$254,IF($B277="Base",$AE$3:$AE$254,$BK$3:$BK$254))),MATCH(AF$258,$I$3:$I$254,0)+MATCH($A277,$B$5:$B$9,0)+1)</f>
        <v>1</v>
      </c>
      <c r="AG277" s="1" cm="1">
        <f t="array" aca="1" ref="AG277" ca="1">INDEX(IF($B277="TTC",$O$3:$O$254,IF($B277="Best",$AU$3:$AU$254,IF($B277="Base",$AE$3:$AE$254,$BK$3:$BK$254))),MATCH(AG$258,$I$3:$I$254,0)+MATCH($A277,$B$5:$B$9,0)+1)</f>
        <v>1</v>
      </c>
      <c r="AH277" s="1" cm="1">
        <f t="array" aca="1" ref="AH277" ca="1">INDEX(IF($B277="TTC",$O$3:$O$254,IF($B277="Best",$AU$3:$AU$254,IF($B277="Base",$AE$3:$AE$254,$BK$3:$BK$254))),MATCH(AH$258,$I$3:$I$254,0)+MATCH($A277,$B$5:$B$9,0)+1)</f>
        <v>1</v>
      </c>
      <c r="AI277" s="1" cm="1">
        <f t="array" aca="1" ref="AI277" ca="1">INDEX(IF($B277="TTC",$O$3:$O$254,IF($B277="Best",$AU$3:$AU$254,IF($B277="Base",$AE$3:$AE$254,$BK$3:$BK$254))),MATCH(AI$258,$I$3:$I$254,0)+MATCH($A277,$B$5:$B$9,0)+1)</f>
        <v>1</v>
      </c>
      <c r="AJ277" s="1" cm="1">
        <f t="array" aca="1" ref="AJ277" ca="1">INDEX(IF($B277="TTC",$O$3:$O$254,IF($B277="Best",$AU$3:$AU$254,IF($B277="Base",$AE$3:$AE$254,$BK$3:$BK$254))),MATCH(AJ$258,$I$3:$I$254,0)+MATCH($A277,$B$5:$B$9,0)+1)</f>
        <v>1</v>
      </c>
      <c r="AK277" s="1" cm="1">
        <f t="array" aca="1" ref="AK277" ca="1">INDEX(IF($B277="TTC",$O$3:$O$254,IF($B277="Best",$AU$3:$AU$254,IF($B277="Base",$AE$3:$AE$254,$BK$3:$BK$254))),MATCH(AK$258,$I$3:$I$254,0)+MATCH($A277,$B$5:$B$9,0)+1)</f>
        <v>1</v>
      </c>
      <c r="AL277" s="1" cm="1">
        <f t="array" aca="1" ref="AL277" ca="1">INDEX(IF($B277="TTC",$O$3:$O$254,IF($B277="Best",$AU$3:$AU$254,IF($B277="Base",$AE$3:$AE$254,$BK$3:$BK$254))),MATCH(AL$258,$I$3:$I$254,0)+MATCH($A277,$B$5:$B$9,0)+1)</f>
        <v>1</v>
      </c>
    </row>
    <row r="278" spans="1:38">
      <c r="A278" t="s">
        <v>197</v>
      </c>
      <c r="B278" s="35" t="s">
        <v>186</v>
      </c>
      <c r="C278" s="1" cm="1">
        <f t="array" ref="C278">INDEX(IF($B278="TTC",$O$3:$O$254,IF($B278="Best",$AU$3:$AU$254,IF($B278="Base",$AE$3:$AE$254,$BK$3:$BK$254))),MATCH(C$258,$I$3:$I$254,0)+MATCH($A278,$B$5:$B$9,0)+1)</f>
        <v>1</v>
      </c>
      <c r="D278" s="1" cm="1">
        <f t="array" aca="1" ref="D278" ca="1">INDEX(IF($B278="TTC",$O$3:$O$254,IF($B278="Best",$AU$3:$AU$254,IF($B278="Base",$AE$3:$AE$254,$BK$3:$BK$254))),MATCH(D$258,$I$3:$I$254,0)+MATCH($A278,$B$5:$B$9,0)+1)</f>
        <v>1</v>
      </c>
      <c r="E278" s="1" cm="1">
        <f t="array" aca="1" ref="E278" ca="1">INDEX(IF($B278="TTC",$O$3:$O$254,IF($B278="Best",$AU$3:$AU$254,IF($B278="Base",$AE$3:$AE$254,$BK$3:$BK$254))),MATCH(E$258,$I$3:$I$254,0)+MATCH($A278,$B$5:$B$9,0)+1)</f>
        <v>1</v>
      </c>
      <c r="F278" s="1" cm="1">
        <f t="array" aca="1" ref="F278" ca="1">INDEX(IF($B278="TTC",$O$3:$O$254,IF($B278="Best",$AU$3:$AU$254,IF($B278="Base",$AE$3:$AE$254,$BK$3:$BK$254))),MATCH(F$258,$I$3:$I$254,0)+MATCH($A278,$B$5:$B$9,0)+1)</f>
        <v>1</v>
      </c>
      <c r="G278" s="1" cm="1">
        <f t="array" aca="1" ref="G278" ca="1">INDEX(IF($B278="TTC",$O$3:$O$254,IF($B278="Best",$AU$3:$AU$254,IF($B278="Base",$AE$3:$AE$254,$BK$3:$BK$254))),MATCH(G$258,$I$3:$I$254,0)+MATCH($A278,$B$5:$B$9,0)+1)</f>
        <v>1</v>
      </c>
      <c r="H278" s="1" cm="1">
        <f t="array" aca="1" ref="H278" ca="1">INDEX(IF($B278="TTC",$O$3:$O$254,IF($B278="Best",$AU$3:$AU$254,IF($B278="Base",$AE$3:$AE$254,$BK$3:$BK$254))),MATCH(H$258,$I$3:$I$254,0)+MATCH($A278,$B$5:$B$9,0)+1)</f>
        <v>1</v>
      </c>
      <c r="I278" s="1" cm="1">
        <f t="array" aca="1" ref="I278" ca="1">INDEX(IF($B278="TTC",$O$3:$O$254,IF($B278="Best",$AU$3:$AU$254,IF($B278="Base",$AE$3:$AE$254,$BK$3:$BK$254))),MATCH(I$258,$I$3:$I$254,0)+MATCH($A278,$B$5:$B$9,0)+1)</f>
        <v>1</v>
      </c>
      <c r="J278" s="1" cm="1">
        <f t="array" aca="1" ref="J278" ca="1">INDEX(IF($B278="TTC",$O$3:$O$254,IF($B278="Best",$AU$3:$AU$254,IF($B278="Base",$AE$3:$AE$254,$BK$3:$BK$254))),MATCH(J$258,$I$3:$I$254,0)+MATCH($A278,$B$5:$B$9,0)+1)</f>
        <v>1</v>
      </c>
      <c r="K278" s="1" cm="1">
        <f t="array" aca="1" ref="K278" ca="1">INDEX(IF($B278="TTC",$O$3:$O$254,IF($B278="Best",$AU$3:$AU$254,IF($B278="Base",$AE$3:$AE$254,$BK$3:$BK$254))),MATCH(K$258,$I$3:$I$254,0)+MATCH($A278,$B$5:$B$9,0)+1)</f>
        <v>1</v>
      </c>
      <c r="L278" s="1" cm="1">
        <f t="array" aca="1" ref="L278" ca="1">INDEX(IF($B278="TTC",$O$3:$O$254,IF($B278="Best",$AU$3:$AU$254,IF($B278="Base",$AE$3:$AE$254,$BK$3:$BK$254))),MATCH(L$258,$I$3:$I$254,0)+MATCH($A278,$B$5:$B$9,0)+1)</f>
        <v>1</v>
      </c>
      <c r="M278" s="1" cm="1">
        <f t="array" aca="1" ref="M278" ca="1">INDEX(IF($B278="TTC",$O$3:$O$254,IF($B278="Best",$AU$3:$AU$254,IF($B278="Base",$AE$3:$AE$254,$BK$3:$BK$254))),MATCH(M$258,$I$3:$I$254,0)+MATCH($A278,$B$5:$B$9,0)+1)</f>
        <v>1</v>
      </c>
      <c r="N278" s="1" cm="1">
        <f t="array" aca="1" ref="N278" ca="1">INDEX(IF($B278="TTC",$O$3:$O$254,IF($B278="Best",$AU$3:$AU$254,IF($B278="Base",$AE$3:$AE$254,$BK$3:$BK$254))),MATCH(N$258,$I$3:$I$254,0)+MATCH($A278,$B$5:$B$9,0)+1)</f>
        <v>1</v>
      </c>
      <c r="O278" s="1" cm="1">
        <f t="array" aca="1" ref="O278" ca="1">INDEX(IF($B278="TTC",$O$3:$O$254,IF($B278="Best",$AU$3:$AU$254,IF($B278="Base",$AE$3:$AE$254,$BK$3:$BK$254))),MATCH(O$258,$I$3:$I$254,0)+MATCH($A278,$B$5:$B$9,0)+1)</f>
        <v>1</v>
      </c>
      <c r="P278" s="1" cm="1">
        <f t="array" aca="1" ref="P278" ca="1">INDEX(IF($B278="TTC",$O$3:$O$254,IF($B278="Best",$AU$3:$AU$254,IF($B278="Base",$AE$3:$AE$254,$BK$3:$BK$254))),MATCH(P$258,$I$3:$I$254,0)+MATCH($A278,$B$5:$B$9,0)+1)</f>
        <v>1</v>
      </c>
      <c r="Q278" s="1" cm="1">
        <f t="array" aca="1" ref="Q278" ca="1">INDEX(IF($B278="TTC",$O$3:$O$254,IF($B278="Best",$AU$3:$AU$254,IF($B278="Base",$AE$3:$AE$254,$BK$3:$BK$254))),MATCH(Q$258,$I$3:$I$254,0)+MATCH($A278,$B$5:$B$9,0)+1)</f>
        <v>1</v>
      </c>
      <c r="R278" s="1" cm="1">
        <f t="array" aca="1" ref="R278" ca="1">INDEX(IF($B278="TTC",$O$3:$O$254,IF($B278="Best",$AU$3:$AU$254,IF($B278="Base",$AE$3:$AE$254,$BK$3:$BK$254))),MATCH(R$258,$I$3:$I$254,0)+MATCH($A278,$B$5:$B$9,0)+1)</f>
        <v>1</v>
      </c>
      <c r="S278" s="1" cm="1">
        <f t="array" aca="1" ref="S278" ca="1">INDEX(IF($B278="TTC",$O$3:$O$254,IF($B278="Best",$AU$3:$AU$254,IF($B278="Base",$AE$3:$AE$254,$BK$3:$BK$254))),MATCH(S$258,$I$3:$I$254,0)+MATCH($A278,$B$5:$B$9,0)+1)</f>
        <v>1</v>
      </c>
      <c r="T278" s="1" cm="1">
        <f t="array" aca="1" ref="T278" ca="1">INDEX(IF($B278="TTC",$O$3:$O$254,IF($B278="Best",$AU$3:$AU$254,IF($B278="Base",$AE$3:$AE$254,$BK$3:$BK$254))),MATCH(T$258,$I$3:$I$254,0)+MATCH($A278,$B$5:$B$9,0)+1)</f>
        <v>1</v>
      </c>
      <c r="U278" s="1" cm="1">
        <f t="array" aca="1" ref="U278" ca="1">INDEX(IF($B278="TTC",$O$3:$O$254,IF($B278="Best",$AU$3:$AU$254,IF($B278="Base",$AE$3:$AE$254,$BK$3:$BK$254))),MATCH(U$258,$I$3:$I$254,0)+MATCH($A278,$B$5:$B$9,0)+1)</f>
        <v>1</v>
      </c>
      <c r="V278" s="1" cm="1">
        <f t="array" aca="1" ref="V278" ca="1">INDEX(IF($B278="TTC",$O$3:$O$254,IF($B278="Best",$AU$3:$AU$254,IF($B278="Base",$AE$3:$AE$254,$BK$3:$BK$254))),MATCH(V$258,$I$3:$I$254,0)+MATCH($A278,$B$5:$B$9,0)+1)</f>
        <v>1</v>
      </c>
      <c r="W278" s="1" cm="1">
        <f t="array" aca="1" ref="W278" ca="1">INDEX(IF($B278="TTC",$O$3:$O$254,IF($B278="Best",$AU$3:$AU$254,IF($B278="Base",$AE$3:$AE$254,$BK$3:$BK$254))),MATCH(W$258,$I$3:$I$254,0)+MATCH($A278,$B$5:$B$9,0)+1)</f>
        <v>1</v>
      </c>
      <c r="X278" s="1" cm="1">
        <f t="array" aca="1" ref="X278" ca="1">INDEX(IF($B278="TTC",$O$3:$O$254,IF($B278="Best",$AU$3:$AU$254,IF($B278="Base",$AE$3:$AE$254,$BK$3:$BK$254))),MATCH(X$258,$I$3:$I$254,0)+MATCH($A278,$B$5:$B$9,0)+1)</f>
        <v>1</v>
      </c>
      <c r="Y278" s="1" cm="1">
        <f t="array" aca="1" ref="Y278" ca="1">INDEX(IF($B278="TTC",$O$3:$O$254,IF($B278="Best",$AU$3:$AU$254,IF($B278="Base",$AE$3:$AE$254,$BK$3:$BK$254))),MATCH(Y$258,$I$3:$I$254,0)+MATCH($A278,$B$5:$B$9,0)+1)</f>
        <v>1</v>
      </c>
      <c r="Z278" s="1" cm="1">
        <f t="array" aca="1" ref="Z278" ca="1">INDEX(IF($B278="TTC",$O$3:$O$254,IF($B278="Best",$AU$3:$AU$254,IF($B278="Base",$AE$3:$AE$254,$BK$3:$BK$254))),MATCH(Z$258,$I$3:$I$254,0)+MATCH($A278,$B$5:$B$9,0)+1)</f>
        <v>1</v>
      </c>
      <c r="AA278" s="1" cm="1">
        <f t="array" aca="1" ref="AA278" ca="1">INDEX(IF($B278="TTC",$O$3:$O$254,IF($B278="Best",$AU$3:$AU$254,IF($B278="Base",$AE$3:$AE$254,$BK$3:$BK$254))),MATCH(AA$258,$I$3:$I$254,0)+MATCH($A278,$B$5:$B$9,0)+1)</f>
        <v>1</v>
      </c>
      <c r="AB278" s="1" cm="1">
        <f t="array" aca="1" ref="AB278" ca="1">INDEX(IF($B278="TTC",$O$3:$O$254,IF($B278="Best",$AU$3:$AU$254,IF($B278="Base",$AE$3:$AE$254,$BK$3:$BK$254))),MATCH(AB$258,$I$3:$I$254,0)+MATCH($A278,$B$5:$B$9,0)+1)</f>
        <v>1</v>
      </c>
      <c r="AC278" s="1" cm="1">
        <f t="array" aca="1" ref="AC278" ca="1">INDEX(IF($B278="TTC",$O$3:$O$254,IF($B278="Best",$AU$3:$AU$254,IF($B278="Base",$AE$3:$AE$254,$BK$3:$BK$254))),MATCH(AC$258,$I$3:$I$254,0)+MATCH($A278,$B$5:$B$9,0)+1)</f>
        <v>1</v>
      </c>
      <c r="AD278" s="1" cm="1">
        <f t="array" aca="1" ref="AD278" ca="1">INDEX(IF($B278="TTC",$O$3:$O$254,IF($B278="Best",$AU$3:$AU$254,IF($B278="Base",$AE$3:$AE$254,$BK$3:$BK$254))),MATCH(AD$258,$I$3:$I$254,0)+MATCH($A278,$B$5:$B$9,0)+1)</f>
        <v>1</v>
      </c>
      <c r="AE278" s="1" cm="1">
        <f t="array" aca="1" ref="AE278" ca="1">INDEX(IF($B278="TTC",$O$3:$O$254,IF($B278="Best",$AU$3:$AU$254,IF($B278="Base",$AE$3:$AE$254,$BK$3:$BK$254))),MATCH(AE$258,$I$3:$I$254,0)+MATCH($A278,$B$5:$B$9,0)+1)</f>
        <v>1</v>
      </c>
      <c r="AF278" s="1" cm="1">
        <f t="array" aca="1" ref="AF278" ca="1">INDEX(IF($B278="TTC",$O$3:$O$254,IF($B278="Best",$AU$3:$AU$254,IF($B278="Base",$AE$3:$AE$254,$BK$3:$BK$254))),MATCH(AF$258,$I$3:$I$254,0)+MATCH($A278,$B$5:$B$9,0)+1)</f>
        <v>1</v>
      </c>
      <c r="AG278" s="1" cm="1">
        <f t="array" aca="1" ref="AG278" ca="1">INDEX(IF($B278="TTC",$O$3:$O$254,IF($B278="Best",$AU$3:$AU$254,IF($B278="Base",$AE$3:$AE$254,$BK$3:$BK$254))),MATCH(AG$258,$I$3:$I$254,0)+MATCH($A278,$B$5:$B$9,0)+1)</f>
        <v>1</v>
      </c>
      <c r="AH278" s="1" cm="1">
        <f t="array" aca="1" ref="AH278" ca="1">INDEX(IF($B278="TTC",$O$3:$O$254,IF($B278="Best",$AU$3:$AU$254,IF($B278="Base",$AE$3:$AE$254,$BK$3:$BK$254))),MATCH(AH$258,$I$3:$I$254,0)+MATCH($A278,$B$5:$B$9,0)+1)</f>
        <v>1</v>
      </c>
      <c r="AI278" s="1" cm="1">
        <f t="array" aca="1" ref="AI278" ca="1">INDEX(IF($B278="TTC",$O$3:$O$254,IF($B278="Best",$AU$3:$AU$254,IF($B278="Base",$AE$3:$AE$254,$BK$3:$BK$254))),MATCH(AI$258,$I$3:$I$254,0)+MATCH($A278,$B$5:$B$9,0)+1)</f>
        <v>1</v>
      </c>
      <c r="AJ278" s="1" cm="1">
        <f t="array" aca="1" ref="AJ278" ca="1">INDEX(IF($B278="TTC",$O$3:$O$254,IF($B278="Best",$AU$3:$AU$254,IF($B278="Base",$AE$3:$AE$254,$BK$3:$BK$254))),MATCH(AJ$258,$I$3:$I$254,0)+MATCH($A278,$B$5:$B$9,0)+1)</f>
        <v>1</v>
      </c>
      <c r="AK278" s="1" cm="1">
        <f t="array" aca="1" ref="AK278" ca="1">INDEX(IF($B278="TTC",$O$3:$O$254,IF($B278="Best",$AU$3:$AU$254,IF($B278="Base",$AE$3:$AE$254,$BK$3:$BK$254))),MATCH(AK$258,$I$3:$I$254,0)+MATCH($A278,$B$5:$B$9,0)+1)</f>
        <v>1</v>
      </c>
      <c r="AL278" s="1" cm="1">
        <f t="array" aca="1" ref="AL278" ca="1">INDEX(IF($B278="TTC",$O$3:$O$254,IF($B278="Best",$AU$3:$AU$254,IF($B278="Base",$AE$3:$AE$254,$BK$3:$BK$254))),MATCH(AL$258,$I$3:$I$254,0)+MATCH($A278,$B$5:$B$9,0)+1)</f>
        <v>1</v>
      </c>
    </row>
  </sheetData>
  <mergeCells count="13">
    <mergeCell ref="A257:B257"/>
    <mergeCell ref="AG1:AU1"/>
    <mergeCell ref="AG2:AM2"/>
    <mergeCell ref="AO2:AU2"/>
    <mergeCell ref="AW1:BK1"/>
    <mergeCell ref="AW2:BC2"/>
    <mergeCell ref="BE2:BK2"/>
    <mergeCell ref="Q2:W2"/>
    <mergeCell ref="Y2:AE2"/>
    <mergeCell ref="Q1:AE1"/>
    <mergeCell ref="A1:O1"/>
    <mergeCell ref="A2:G2"/>
    <mergeCell ref="I2:O2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AI68"/>
  <sheetViews>
    <sheetView zoomScale="70" zoomScaleNormal="70" workbookViewId="0">
      <selection activeCell="S20" sqref="S20"/>
    </sheetView>
  </sheetViews>
  <sheetFormatPr defaultColWidth="8.7109375" defaultRowHeight="15" customHeight="1"/>
  <cols>
    <col min="1" max="1" width="9" style="69" bestFit="1" customWidth="1"/>
    <col min="2" max="2" width="8.7109375" style="69"/>
    <col min="3" max="3" width="13.5703125" style="69" bestFit="1" customWidth="1"/>
    <col min="4" max="16384" width="8.7109375" style="69"/>
  </cols>
  <sheetData>
    <row r="1" spans="1:35" ht="15" customHeight="1">
      <c r="A1" s="207" t="s">
        <v>182</v>
      </c>
      <c r="B1" s="207" t="s">
        <v>181</v>
      </c>
      <c r="C1" s="207" t="str">
        <f>A1&amp;"_"&amp;B1</f>
        <v>Scenario_CRR</v>
      </c>
      <c r="D1" s="209" t="s">
        <v>183</v>
      </c>
      <c r="E1" s="210"/>
      <c r="F1" s="210"/>
      <c r="G1" s="210"/>
      <c r="H1" s="210"/>
      <c r="I1" s="210"/>
      <c r="J1" s="210"/>
      <c r="K1" s="210"/>
      <c r="L1" s="210"/>
      <c r="M1" s="210"/>
      <c r="N1" s="210"/>
      <c r="O1" s="210"/>
      <c r="P1" s="210"/>
      <c r="Q1" s="210"/>
      <c r="R1" s="211"/>
      <c r="T1" s="65"/>
      <c r="U1" s="65"/>
      <c r="V1" s="65"/>
      <c r="W1" s="65"/>
      <c r="X1" s="65"/>
      <c r="Y1" s="65"/>
      <c r="Z1" s="65"/>
      <c r="AA1" s="65"/>
      <c r="AB1" s="65"/>
      <c r="AC1" s="65"/>
      <c r="AD1" s="65"/>
      <c r="AE1" s="65"/>
      <c r="AF1" s="65"/>
      <c r="AG1" s="65"/>
      <c r="AH1" s="65"/>
      <c r="AI1" s="65"/>
    </row>
    <row r="2" spans="1:35" ht="15" customHeight="1">
      <c r="A2" s="212"/>
      <c r="B2" s="212"/>
      <c r="C2" s="208"/>
      <c r="D2" s="71">
        <v>1</v>
      </c>
      <c r="E2" s="71">
        <v>2</v>
      </c>
      <c r="F2" s="71">
        <v>3</v>
      </c>
      <c r="G2" s="71">
        <v>4</v>
      </c>
      <c r="H2" s="71">
        <v>5</v>
      </c>
      <c r="I2" s="71">
        <v>6</v>
      </c>
      <c r="J2" s="71">
        <v>7</v>
      </c>
      <c r="K2" s="71">
        <v>8</v>
      </c>
      <c r="L2" s="71">
        <v>9</v>
      </c>
      <c r="M2" s="71">
        <v>10</v>
      </c>
      <c r="N2" s="71">
        <v>11</v>
      </c>
      <c r="O2" s="71">
        <v>12</v>
      </c>
      <c r="P2" s="71">
        <v>13</v>
      </c>
      <c r="Q2" s="71">
        <v>14</v>
      </c>
      <c r="R2" s="71">
        <v>15</v>
      </c>
      <c r="T2" s="65"/>
      <c r="U2" s="65"/>
      <c r="V2" s="65"/>
      <c r="W2" s="65"/>
      <c r="X2" s="65"/>
      <c r="Y2" s="65"/>
      <c r="Z2" s="65"/>
      <c r="AA2" s="65"/>
      <c r="AB2" s="65"/>
      <c r="AC2" s="65"/>
      <c r="AD2" s="65"/>
      <c r="AE2" s="65"/>
      <c r="AF2" s="65"/>
      <c r="AG2" s="65"/>
      <c r="AH2" s="65"/>
      <c r="AI2" s="65"/>
    </row>
    <row r="3" spans="1:35" ht="15" customHeight="1">
      <c r="A3" s="77" t="s">
        <v>98</v>
      </c>
      <c r="B3" s="71">
        <v>1</v>
      </c>
      <c r="C3" s="75" t="str">
        <f t="shared" ref="C3:C50" si="0">A3&amp;"_"&amp;B3</f>
        <v>TTC_1</v>
      </c>
      <c r="D3" s="72">
        <v>8.9999999999999965E-4</v>
      </c>
      <c r="E3" s="73">
        <v>2.3728900232287465E-3</v>
      </c>
      <c r="F3" s="73">
        <v>4.1797936619655824E-3</v>
      </c>
      <c r="G3" s="73">
        <v>6.2411724830832745E-3</v>
      </c>
      <c r="H3" s="73">
        <v>8.5118119996662536E-3</v>
      </c>
      <c r="I3" s="73">
        <v>1.0961323653256442E-2</v>
      </c>
      <c r="J3" s="73">
        <v>1.3567338973500577E-2</v>
      </c>
      <c r="K3" s="73">
        <v>1.6312412474663224E-2</v>
      </c>
      <c r="L3" s="73">
        <v>1.9182381564801051E-2</v>
      </c>
      <c r="M3" s="73">
        <v>2.2165406141222681E-2</v>
      </c>
      <c r="N3" s="73">
        <v>2.5139358250494168E-2</v>
      </c>
      <c r="O3" s="73">
        <v>2.8104265485301417E-2</v>
      </c>
      <c r="P3" s="73">
        <v>3.1060155354410902E-2</v>
      </c>
      <c r="Q3" s="73">
        <v>3.4007055282924893E-2</v>
      </c>
      <c r="R3" s="74">
        <v>3.69449926125359E-2</v>
      </c>
      <c r="T3" s="65"/>
      <c r="U3" s="65"/>
      <c r="V3" s="65"/>
      <c r="W3" s="65"/>
      <c r="X3" s="65"/>
      <c r="Y3" s="65"/>
      <c r="Z3" s="65"/>
      <c r="AA3" s="65"/>
      <c r="AB3" s="65"/>
      <c r="AC3" s="65"/>
      <c r="AD3" s="65"/>
      <c r="AE3" s="65"/>
      <c r="AF3" s="65"/>
      <c r="AG3" s="65"/>
      <c r="AH3" s="65"/>
      <c r="AI3" s="65"/>
    </row>
    <row r="4" spans="1:35" ht="15" customHeight="1">
      <c r="A4" s="81" t="s">
        <v>184</v>
      </c>
      <c r="B4" s="78">
        <v>1</v>
      </c>
      <c r="C4" s="70" t="str">
        <f t="shared" si="0"/>
        <v>Best_1</v>
      </c>
      <c r="D4" s="79">
        <v>2.9046872401289226E-5</v>
      </c>
      <c r="E4" s="76">
        <v>4.703678922797742E-5</v>
      </c>
      <c r="F4" s="76">
        <v>5.765407947515454E-5</v>
      </c>
      <c r="G4" s="76">
        <v>6.4213559301516237E-5</v>
      </c>
      <c r="H4" s="76">
        <v>6.8418735330037997E-5</v>
      </c>
      <c r="I4" s="76">
        <v>7.1192109520825614E-5</v>
      </c>
      <c r="J4" s="76">
        <v>7.3061944092064939E-5</v>
      </c>
      <c r="K4" s="76">
        <v>7.4344802270581855E-5</v>
      </c>
      <c r="L4" s="76">
        <v>7.5237395357621354E-5</v>
      </c>
      <c r="M4" s="76">
        <v>7.5865590745064363E-5</v>
      </c>
      <c r="N4" s="76">
        <v>7.6493785737848227E-5</v>
      </c>
      <c r="O4" s="76">
        <v>7.7121980335973203E-5</v>
      </c>
      <c r="P4" s="76">
        <v>7.7750174539439535E-5</v>
      </c>
      <c r="Q4" s="76">
        <v>7.837836834824748E-5</v>
      </c>
      <c r="R4" s="80">
        <v>7.900656176239727E-5</v>
      </c>
      <c r="T4" s="65"/>
      <c r="U4" s="65"/>
      <c r="V4" s="65"/>
      <c r="W4" s="65"/>
      <c r="X4" s="65"/>
      <c r="Y4" s="65"/>
      <c r="Z4" s="65"/>
      <c r="AA4" s="65"/>
      <c r="AB4" s="65"/>
      <c r="AC4" s="65"/>
      <c r="AD4" s="65"/>
      <c r="AE4" s="65"/>
      <c r="AF4" s="65"/>
      <c r="AG4" s="65"/>
      <c r="AH4" s="65"/>
      <c r="AI4" s="65"/>
    </row>
    <row r="5" spans="1:35" ht="15" customHeight="1">
      <c r="A5" s="81" t="s">
        <v>185</v>
      </c>
      <c r="B5" s="78">
        <v>1</v>
      </c>
      <c r="C5" s="70" t="str">
        <f t="shared" si="0"/>
        <v>Base_1</v>
      </c>
      <c r="D5" s="79">
        <v>2.7371219253660169E-4</v>
      </c>
      <c r="E5" s="76">
        <v>8.6878266710804612E-4</v>
      </c>
      <c r="F5" s="76">
        <v>1.7644229959888236E-3</v>
      </c>
      <c r="G5" s="76">
        <v>2.9897383020847622E-3</v>
      </c>
      <c r="H5" s="76">
        <v>4.5880311360027241E-3</v>
      </c>
      <c r="I5" s="76">
        <v>6.6121832070064846E-3</v>
      </c>
      <c r="J5" s="76">
        <v>9.1233733064963636E-3</v>
      </c>
      <c r="K5" s="76">
        <v>1.2190677174045667E-2</v>
      </c>
      <c r="L5" s="76">
        <v>1.5890938690075379E-2</v>
      </c>
      <c r="M5" s="76">
        <v>2.0308687826019391E-2</v>
      </c>
      <c r="N5" s="76">
        <v>2.4706605310985456E-2</v>
      </c>
      <c r="O5" s="76">
        <v>2.9084780170938698E-2</v>
      </c>
      <c r="P5" s="76">
        <v>3.3443301032199127E-2</v>
      </c>
      <c r="Q5" s="76">
        <v>3.7782256123235679E-2</v>
      </c>
      <c r="R5" s="80">
        <v>4.2101733276452197E-2</v>
      </c>
      <c r="T5" s="65"/>
      <c r="U5" s="65"/>
      <c r="V5" s="65"/>
      <c r="W5" s="65"/>
      <c r="X5" s="65"/>
      <c r="Y5" s="65"/>
      <c r="Z5" s="65"/>
      <c r="AA5" s="65"/>
      <c r="AB5" s="65"/>
      <c r="AC5" s="65"/>
      <c r="AD5" s="65"/>
      <c r="AE5" s="65"/>
      <c r="AF5" s="65"/>
      <c r="AG5" s="65"/>
      <c r="AH5" s="65"/>
      <c r="AI5" s="65"/>
    </row>
    <row r="6" spans="1:35" ht="15" customHeight="1">
      <c r="A6" s="87" t="s">
        <v>186</v>
      </c>
      <c r="B6" s="82">
        <v>1</v>
      </c>
      <c r="C6" s="86" t="str">
        <f t="shared" si="0"/>
        <v>Worst_1</v>
      </c>
      <c r="D6" s="83">
        <v>1.9115867695367586E-3</v>
      </c>
      <c r="E6" s="84">
        <v>1.1269552061201617E-2</v>
      </c>
      <c r="F6" s="84">
        <v>3.4105052528498485E-2</v>
      </c>
      <c r="G6" s="84">
        <v>7.7189014168255604E-2</v>
      </c>
      <c r="H6" s="84">
        <v>0.14633281416323773</v>
      </c>
      <c r="I6" s="84">
        <v>0.24408629182258873</v>
      </c>
      <c r="J6" s="84">
        <v>0.36741666414312885</v>
      </c>
      <c r="K6" s="84">
        <v>0.50659336625764384</v>
      </c>
      <c r="L6" s="84">
        <v>0.64655639132310327</v>
      </c>
      <c r="M6" s="84">
        <v>0.77105694720154361</v>
      </c>
      <c r="N6" s="84">
        <v>0.85170216651847197</v>
      </c>
      <c r="O6" s="84">
        <v>0.90394009712679391</v>
      </c>
      <c r="P6" s="84">
        <v>0.9377772100685533</v>
      </c>
      <c r="Q6" s="84">
        <v>0.95969519569509298</v>
      </c>
      <c r="R6" s="85">
        <v>0.97389256811135272</v>
      </c>
      <c r="T6" s="65"/>
      <c r="U6" s="65"/>
      <c r="V6" s="65"/>
      <c r="W6" s="65"/>
      <c r="X6" s="65"/>
      <c r="Y6" s="65"/>
      <c r="Z6" s="65"/>
      <c r="AA6" s="65"/>
      <c r="AB6" s="65"/>
      <c r="AC6" s="65"/>
      <c r="AD6" s="65"/>
      <c r="AE6" s="65"/>
      <c r="AF6" s="65"/>
      <c r="AG6" s="65"/>
      <c r="AH6" s="65"/>
      <c r="AI6" s="65"/>
    </row>
    <row r="7" spans="1:35" ht="15" customHeight="1">
      <c r="A7" s="77" t="s">
        <v>98</v>
      </c>
      <c r="B7" s="71">
        <v>2</v>
      </c>
      <c r="C7" s="75" t="str">
        <f t="shared" si="0"/>
        <v>TTC_2</v>
      </c>
      <c r="D7" s="79">
        <v>2.200000000000001E-3</v>
      </c>
      <c r="E7" s="76">
        <v>5.3151837731447325E-3</v>
      </c>
      <c r="F7" s="76">
        <v>8.8888607305933048E-3</v>
      </c>
      <c r="G7" s="76">
        <v>1.278492515631207E-2</v>
      </c>
      <c r="H7" s="76">
        <v>1.6929245686963024E-2</v>
      </c>
      <c r="I7" s="76">
        <v>2.1273488469431563E-2</v>
      </c>
      <c r="J7" s="76">
        <v>2.5782952870443382E-2</v>
      </c>
      <c r="K7" s="76">
        <v>3.0431171476154897E-2</v>
      </c>
      <c r="L7" s="76">
        <v>3.5197102028678616E-2</v>
      </c>
      <c r="M7" s="76">
        <v>4.0063505735231174E-2</v>
      </c>
      <c r="N7" s="76">
        <v>4.4905363614770835E-2</v>
      </c>
      <c r="O7" s="76">
        <v>4.9722799474868865E-2</v>
      </c>
      <c r="P7" s="76">
        <v>5.4515936498619126E-2</v>
      </c>
      <c r="Q7" s="76">
        <v>5.9284897247787877E-2</v>
      </c>
      <c r="R7" s="80">
        <v>6.402980366594771E-2</v>
      </c>
      <c r="T7" s="65"/>
      <c r="U7" s="65"/>
      <c r="V7" s="65"/>
      <c r="W7" s="65"/>
      <c r="X7" s="65"/>
      <c r="Y7" s="65"/>
      <c r="Z7" s="65"/>
      <c r="AA7" s="65"/>
      <c r="AB7" s="65"/>
      <c r="AC7" s="65"/>
      <c r="AD7" s="65"/>
      <c r="AE7" s="65"/>
      <c r="AF7" s="65"/>
      <c r="AG7" s="65"/>
      <c r="AH7" s="65"/>
      <c r="AI7" s="65"/>
    </row>
    <row r="8" spans="1:35" ht="15" customHeight="1">
      <c r="A8" s="81" t="s">
        <v>184</v>
      </c>
      <c r="B8" s="78">
        <v>2</v>
      </c>
      <c r="C8" s="70" t="str">
        <f t="shared" si="0"/>
        <v>Best_2</v>
      </c>
      <c r="D8" s="79">
        <v>1.1501714984695491E-4</v>
      </c>
      <c r="E8" s="76">
        <v>1.7908408374589377E-4</v>
      </c>
      <c r="F8" s="76">
        <v>2.156766767758838E-4</v>
      </c>
      <c r="G8" s="76">
        <v>2.3791723536594812E-4</v>
      </c>
      <c r="H8" s="76">
        <v>2.5203931394508327E-4</v>
      </c>
      <c r="I8" s="76">
        <v>2.612966834726976E-4</v>
      </c>
      <c r="J8" s="76">
        <v>2.6751321716414342E-4</v>
      </c>
      <c r="K8" s="76">
        <v>2.7176694697916549E-4</v>
      </c>
      <c r="L8" s="76">
        <v>2.7472148283613952E-4</v>
      </c>
      <c r="M8" s="76">
        <v>2.7679860997800412E-4</v>
      </c>
      <c r="N8" s="76">
        <v>2.7887573280422598E-4</v>
      </c>
      <c r="O8" s="76">
        <v>2.80952851314814E-4</v>
      </c>
      <c r="P8" s="76">
        <v>2.8302996550977723E-4</v>
      </c>
      <c r="Q8" s="76">
        <v>2.8510707538912457E-4</v>
      </c>
      <c r="R8" s="80">
        <v>2.87184180952865E-4</v>
      </c>
      <c r="T8" s="65"/>
      <c r="U8" s="65"/>
      <c r="V8" s="65"/>
      <c r="W8" s="65"/>
      <c r="X8" s="65"/>
      <c r="Y8" s="65"/>
      <c r="Z8" s="65"/>
      <c r="AA8" s="65"/>
      <c r="AB8" s="65"/>
      <c r="AC8" s="65"/>
      <c r="AD8" s="65"/>
      <c r="AE8" s="65"/>
      <c r="AF8" s="65"/>
      <c r="AG8" s="65"/>
      <c r="AH8" s="65"/>
      <c r="AI8" s="65"/>
    </row>
    <row r="9" spans="1:35" ht="15" customHeight="1">
      <c r="A9" s="81" t="s">
        <v>185</v>
      </c>
      <c r="B9" s="78">
        <v>2</v>
      </c>
      <c r="C9" s="70" t="str">
        <f t="shared" si="0"/>
        <v>Base_2</v>
      </c>
      <c r="D9" s="79">
        <v>8.7150723118415156E-4</v>
      </c>
      <c r="E9" s="76">
        <v>2.4225011654708415E-3</v>
      </c>
      <c r="F9" s="76">
        <v>4.5394274010104908E-3</v>
      </c>
      <c r="G9" s="76">
        <v>7.2425299187440229E-3</v>
      </c>
      <c r="H9" s="76">
        <v>1.0579962298478782E-2</v>
      </c>
      <c r="I9" s="76">
        <v>1.46143252378931E-2</v>
      </c>
      <c r="J9" s="76">
        <v>1.9418309407341426E-2</v>
      </c>
      <c r="K9" s="76">
        <v>2.507269452221245E-2</v>
      </c>
      <c r="L9" s="76">
        <v>3.1665103152264347E-2</v>
      </c>
      <c r="M9" s="76">
        <v>3.928896294737478E-2</v>
      </c>
      <c r="N9" s="76">
        <v>4.6852798841286659E-2</v>
      </c>
      <c r="O9" s="76">
        <v>5.4357083412039445E-2</v>
      </c>
      <c r="P9" s="76">
        <v>6.180228551698802E-2</v>
      </c>
      <c r="Q9" s="76">
        <v>6.9188870322096252E-2</v>
      </c>
      <c r="R9" s="80">
        <v>7.6517299330999933E-2</v>
      </c>
      <c r="T9" s="65"/>
      <c r="U9" s="65"/>
      <c r="V9" s="65"/>
      <c r="W9" s="65"/>
      <c r="X9" s="65"/>
      <c r="Y9" s="65"/>
      <c r="Z9" s="65"/>
      <c r="AA9" s="65"/>
      <c r="AB9" s="65"/>
      <c r="AC9" s="65"/>
      <c r="AD9" s="65"/>
      <c r="AE9" s="65"/>
      <c r="AF9" s="65"/>
      <c r="AG9" s="65"/>
      <c r="AH9" s="65"/>
      <c r="AI9" s="65"/>
    </row>
    <row r="10" spans="1:35" ht="15" customHeight="1">
      <c r="A10" s="87" t="s">
        <v>186</v>
      </c>
      <c r="B10" s="82">
        <v>2</v>
      </c>
      <c r="C10" s="86" t="str">
        <f t="shared" si="0"/>
        <v>Worst_2</v>
      </c>
      <c r="D10" s="83">
        <v>4.9661407119104871E-3</v>
      </c>
      <c r="E10" s="84">
        <v>2.343743146084298E-2</v>
      </c>
      <c r="F10" s="84">
        <v>6.2288725173759496E-2</v>
      </c>
      <c r="G10" s="84">
        <v>0.12767944079633617</v>
      </c>
      <c r="H10" s="84">
        <v>0.22252149240009739</v>
      </c>
      <c r="I10" s="84">
        <v>0.34416175487881967</v>
      </c>
      <c r="J10" s="84">
        <v>0.48323468797524061</v>
      </c>
      <c r="K10" s="84">
        <v>0.62490472340278092</v>
      </c>
      <c r="L10" s="84">
        <v>0.75280692059023591</v>
      </c>
      <c r="M10" s="84">
        <v>0.85430162513980279</v>
      </c>
      <c r="N10" s="84">
        <v>0.91412374291549825</v>
      </c>
      <c r="O10" s="84">
        <v>0.94938357042129151</v>
      </c>
      <c r="P10" s="84">
        <v>0.97016610841835671</v>
      </c>
      <c r="Q10" s="84">
        <v>0.98241556952330655</v>
      </c>
      <c r="R10" s="85">
        <v>0.98963553935484827</v>
      </c>
      <c r="T10" s="65"/>
      <c r="U10" s="65"/>
      <c r="V10" s="65"/>
      <c r="W10" s="65"/>
      <c r="X10" s="65"/>
      <c r="Y10" s="65"/>
      <c r="Z10" s="65"/>
      <c r="AA10" s="65"/>
      <c r="AB10" s="65"/>
      <c r="AC10" s="65"/>
      <c r="AD10" s="65"/>
      <c r="AE10" s="65"/>
      <c r="AF10" s="65"/>
      <c r="AG10" s="65"/>
      <c r="AH10" s="65"/>
      <c r="AI10" s="65"/>
    </row>
    <row r="11" spans="1:35" ht="15" customHeight="1">
      <c r="A11" s="77" t="s">
        <v>98</v>
      </c>
      <c r="B11" s="71">
        <v>3</v>
      </c>
      <c r="C11" s="75" t="str">
        <f t="shared" si="0"/>
        <v>TTC_3</v>
      </c>
      <c r="D11" s="72">
        <v>4.7999999999999978E-3</v>
      </c>
      <c r="E11" s="73">
        <v>1.1096981226076686E-2</v>
      </c>
      <c r="F11" s="73">
        <v>1.8057385426211044E-2</v>
      </c>
      <c r="G11" s="73">
        <v>2.5443591193734884E-2</v>
      </c>
      <c r="H11" s="73">
        <v>3.3128203113227353E-2</v>
      </c>
      <c r="I11" s="73">
        <v>4.1029324379688786E-2</v>
      </c>
      <c r="J11" s="73">
        <v>4.9089057548203002E-2</v>
      </c>
      <c r="K11" s="73">
        <v>5.7264014485810526E-2</v>
      </c>
      <c r="L11" s="73">
        <v>6.5520390791599298E-2</v>
      </c>
      <c r="M11" s="73">
        <v>7.3831119087951411E-2</v>
      </c>
      <c r="N11" s="73">
        <v>8.2067936510128003E-2</v>
      </c>
      <c r="O11" s="73">
        <v>9.0231500379259866E-2</v>
      </c>
      <c r="P11" s="73">
        <v>9.8322462170638808E-2</v>
      </c>
      <c r="Q11" s="73">
        <v>0.10634146756570721</v>
      </c>
      <c r="R11" s="74">
        <v>0.11428915650358523</v>
      </c>
      <c r="T11" s="65"/>
      <c r="U11" s="65"/>
      <c r="V11" s="65"/>
      <c r="W11" s="65"/>
      <c r="X11" s="65"/>
      <c r="Y11" s="65"/>
      <c r="Z11" s="65"/>
      <c r="AA11" s="65"/>
      <c r="AB11" s="65"/>
      <c r="AC11" s="65"/>
      <c r="AD11" s="65"/>
      <c r="AE11" s="65"/>
      <c r="AF11" s="65"/>
      <c r="AG11" s="65"/>
      <c r="AH11" s="65"/>
      <c r="AI11" s="65"/>
    </row>
    <row r="12" spans="1:35" ht="15" customHeight="1">
      <c r="A12" s="81" t="s">
        <v>184</v>
      </c>
      <c r="B12" s="78">
        <v>3</v>
      </c>
      <c r="C12" s="70" t="str">
        <f t="shared" si="0"/>
        <v>Best_3</v>
      </c>
      <c r="D12" s="79">
        <v>4.0598265017100486E-4</v>
      </c>
      <c r="E12" s="76">
        <v>6.3436599524140601E-4</v>
      </c>
      <c r="F12" s="76">
        <v>7.6878482385042083E-4</v>
      </c>
      <c r="G12" s="76">
        <v>8.5291110745843465E-4</v>
      </c>
      <c r="H12" s="76">
        <v>9.0780327298365434E-4</v>
      </c>
      <c r="I12" s="76">
        <v>9.4470616977598344E-4</v>
      </c>
      <c r="J12" s="76">
        <v>9.7007675396113219E-4</v>
      </c>
      <c r="K12" s="76">
        <v>9.8782364786643376E-4</v>
      </c>
      <c r="L12" s="76">
        <v>1.000409152867549E-3</v>
      </c>
      <c r="M12" s="76">
        <v>1.0094334619852286E-3</v>
      </c>
      <c r="N12" s="76">
        <v>1.0184576895832002E-3</v>
      </c>
      <c r="O12" s="76">
        <v>1.0274818356622E-3</v>
      </c>
      <c r="P12" s="76">
        <v>1.0365059002229646E-3</v>
      </c>
      <c r="Q12" s="76">
        <v>1.0455298832662302E-3</v>
      </c>
      <c r="R12" s="80">
        <v>1.0545537847927334E-3</v>
      </c>
      <c r="T12" s="65"/>
      <c r="U12" s="65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</row>
    <row r="13" spans="1:35" ht="15" customHeight="1">
      <c r="A13" s="81" t="s">
        <v>185</v>
      </c>
      <c r="B13" s="78">
        <v>3</v>
      </c>
      <c r="C13" s="70" t="str">
        <f t="shared" si="0"/>
        <v>Base_3</v>
      </c>
      <c r="D13" s="79">
        <v>2.4262973206006116E-3</v>
      </c>
      <c r="E13" s="76">
        <v>6.2710049479103233E-3</v>
      </c>
      <c r="F13" s="76">
        <v>1.1200596658046753E-2</v>
      </c>
      <c r="G13" s="76">
        <v>1.719668064160354E-2</v>
      </c>
      <c r="H13" s="76">
        <v>2.4295824085295997E-2</v>
      </c>
      <c r="I13" s="76">
        <v>3.2556979106371293E-2</v>
      </c>
      <c r="J13" s="76">
        <v>4.2050509547551386E-2</v>
      </c>
      <c r="K13" s="76">
        <v>5.2852828848508407E-2</v>
      </c>
      <c r="L13" s="76">
        <v>6.5042939955326673E-2</v>
      </c>
      <c r="M13" s="76">
        <v>7.8699664391371757E-2</v>
      </c>
      <c r="N13" s="76">
        <v>9.2156907877657332E-2</v>
      </c>
      <c r="O13" s="76">
        <v>0.10541758419116581</v>
      </c>
      <c r="P13" s="76">
        <v>0.11848456454794178</v>
      </c>
      <c r="Q13" s="76">
        <v>0.13136067822477077</v>
      </c>
      <c r="R13" s="80">
        <v>0.14404871317177742</v>
      </c>
      <c r="T13" s="65"/>
      <c r="U13" s="65"/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</row>
    <row r="14" spans="1:35" ht="15" customHeight="1">
      <c r="A14" s="87" t="s">
        <v>186</v>
      </c>
      <c r="B14" s="82">
        <v>3</v>
      </c>
      <c r="C14" s="86" t="str">
        <f t="shared" si="0"/>
        <v>Worst_3</v>
      </c>
      <c r="D14" s="83">
        <v>1.1167102937699411E-2</v>
      </c>
      <c r="E14" s="84">
        <v>4.4833444095467682E-2</v>
      </c>
      <c r="F14" s="84">
        <v>0.10697234021982041</v>
      </c>
      <c r="G14" s="84">
        <v>0.20058352776066316</v>
      </c>
      <c r="H14" s="84">
        <v>0.32278231251744915</v>
      </c>
      <c r="I14" s="84">
        <v>0.46375001134928262</v>
      </c>
      <c r="J14" s="84">
        <v>0.60817162936011149</v>
      </c>
      <c r="K14" s="84">
        <v>0.73930425287101142</v>
      </c>
      <c r="L14" s="84">
        <v>0.84420560846331416</v>
      </c>
      <c r="M14" s="84">
        <v>0.91752939033288095</v>
      </c>
      <c r="N14" s="84">
        <v>0.95634373361081648</v>
      </c>
      <c r="O14" s="84">
        <v>0.97689031762059086</v>
      </c>
      <c r="P14" s="84">
        <v>0.98776676376957662</v>
      </c>
      <c r="Q14" s="84">
        <v>0.99352426977522268</v>
      </c>
      <c r="R14" s="85">
        <v>0.99657203693657082</v>
      </c>
      <c r="T14" s="65"/>
      <c r="U14" s="65"/>
      <c r="V14" s="65"/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</row>
    <row r="15" spans="1:35" ht="15" customHeight="1">
      <c r="A15" s="77" t="s">
        <v>98</v>
      </c>
      <c r="B15" s="71">
        <v>4</v>
      </c>
      <c r="C15" s="75" t="str">
        <f t="shared" si="0"/>
        <v>TTC_4</v>
      </c>
      <c r="D15" s="79">
        <v>1.1599999999999997E-2</v>
      </c>
      <c r="E15" s="76">
        <v>2.28399148125604E-2</v>
      </c>
      <c r="F15" s="76">
        <v>3.3792625963953327E-2</v>
      </c>
      <c r="G15" s="76">
        <v>4.4480711742225017E-2</v>
      </c>
      <c r="H15" s="76">
        <v>5.4919083245002324E-2</v>
      </c>
      <c r="I15" s="76">
        <v>6.5119520488379865E-2</v>
      </c>
      <c r="J15" s="76">
        <v>7.5092089456567937E-2</v>
      </c>
      <c r="K15" s="76">
        <v>8.4845747517989567E-2</v>
      </c>
      <c r="L15" s="76">
        <v>9.4388653361957578E-2</v>
      </c>
      <c r="M15" s="76">
        <v>0.10372834646398138</v>
      </c>
      <c r="N15" s="76">
        <v>0.11297171803959784</v>
      </c>
      <c r="O15" s="76">
        <v>0.12211976146582137</v>
      </c>
      <c r="P15" s="76">
        <v>0.13117345987483406</v>
      </c>
      <c r="Q15" s="76">
        <v>0.1401337862596419</v>
      </c>
      <c r="R15" s="80">
        <v>0.14900170357864162</v>
      </c>
      <c r="T15" s="65"/>
      <c r="U15" s="65"/>
      <c r="V15" s="65"/>
      <c r="W15" s="65"/>
      <c r="X15" s="65"/>
      <c r="Y15" s="65"/>
      <c r="Z15" s="65"/>
      <c r="AA15" s="65"/>
      <c r="AB15" s="65"/>
      <c r="AC15" s="65"/>
      <c r="AD15" s="65"/>
      <c r="AE15" s="65"/>
      <c r="AF15" s="65"/>
      <c r="AG15" s="65"/>
      <c r="AH15" s="65"/>
      <c r="AI15" s="65"/>
    </row>
    <row r="16" spans="1:35" ht="15" customHeight="1">
      <c r="A16" s="81" t="s">
        <v>184</v>
      </c>
      <c r="B16" s="78">
        <v>4</v>
      </c>
      <c r="C16" s="70" t="str">
        <f t="shared" si="0"/>
        <v>Best_4</v>
      </c>
      <c r="D16" s="79">
        <v>1.8075094123712304E-3</v>
      </c>
      <c r="E16" s="76">
        <v>2.5899313953411012E-3</v>
      </c>
      <c r="F16" s="76">
        <v>3.0156828238585456E-3</v>
      </c>
      <c r="G16" s="76">
        <v>3.2709817409423136E-3</v>
      </c>
      <c r="H16" s="76">
        <v>3.4331531685436799E-3</v>
      </c>
      <c r="I16" s="76">
        <v>3.5402615135960978E-3</v>
      </c>
      <c r="J16" s="76">
        <v>3.6130353655182625E-3</v>
      </c>
      <c r="K16" s="76">
        <v>3.6635589912849919E-3</v>
      </c>
      <c r="L16" s="76">
        <v>3.6992348433294514E-3</v>
      </c>
      <c r="M16" s="76">
        <v>3.7247718509227034E-3</v>
      </c>
      <c r="N16" s="76">
        <v>3.7503082039558266E-3</v>
      </c>
      <c r="O16" s="76">
        <v>3.7758439024455988E-3</v>
      </c>
      <c r="P16" s="76">
        <v>3.8013789464087975E-3</v>
      </c>
      <c r="Q16" s="76">
        <v>3.8269133358621991E-3</v>
      </c>
      <c r="R16" s="80">
        <v>3.8524470708225802E-3</v>
      </c>
      <c r="T16" s="65"/>
      <c r="U16" s="65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</row>
    <row r="17" spans="1:35" ht="15" customHeight="1">
      <c r="A17" s="81" t="s">
        <v>185</v>
      </c>
      <c r="B17" s="78">
        <v>4</v>
      </c>
      <c r="C17" s="70" t="str">
        <f t="shared" si="0"/>
        <v>Base_4</v>
      </c>
      <c r="D17" s="79">
        <v>7.7345417737332009E-3</v>
      </c>
      <c r="E17" s="76">
        <v>1.6093059938335198E-2</v>
      </c>
      <c r="F17" s="76">
        <v>2.5167949648631165E-2</v>
      </c>
      <c r="G17" s="76">
        <v>3.5016916177778898E-2</v>
      </c>
      <c r="H17" s="76">
        <v>4.5693488784570829E-2</v>
      </c>
      <c r="I17" s="76">
        <v>5.7249564777392313E-2</v>
      </c>
      <c r="J17" s="76">
        <v>6.9735719797197379E-2</v>
      </c>
      <c r="K17" s="76">
        <v>8.3200883183719127E-2</v>
      </c>
      <c r="L17" s="76">
        <v>9.7691722209039294E-2</v>
      </c>
      <c r="M17" s="76">
        <v>0.11325184100600448</v>
      </c>
      <c r="N17" s="76">
        <v>0.12854362878691336</v>
      </c>
      <c r="O17" s="76">
        <v>0.14357171286439235</v>
      </c>
      <c r="P17" s="76">
        <v>0.15834064075402293</v>
      </c>
      <c r="Q17" s="76">
        <v>0.17285488155042517</v>
      </c>
      <c r="R17" s="80">
        <v>0.18711882727961082</v>
      </c>
      <c r="T17" s="65"/>
      <c r="U17" s="65"/>
      <c r="V17" s="65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</row>
    <row r="18" spans="1:35" ht="15" customHeight="1">
      <c r="A18" s="87" t="s">
        <v>186</v>
      </c>
      <c r="B18" s="82">
        <v>4</v>
      </c>
      <c r="C18" s="86" t="str">
        <f t="shared" si="0"/>
        <v>Worst_4</v>
      </c>
      <c r="D18" s="83">
        <v>2.6650366410258468E-2</v>
      </c>
      <c r="E18" s="84">
        <v>7.8053747469536555E-2</v>
      </c>
      <c r="F18" s="84">
        <v>0.15554939319711519</v>
      </c>
      <c r="G18" s="84">
        <v>0.25761640962165266</v>
      </c>
      <c r="H18" s="84">
        <v>0.37863621229685163</v>
      </c>
      <c r="I18" s="84">
        <v>0.50910475357948037</v>
      </c>
      <c r="J18" s="84">
        <v>0.63722717092128334</v>
      </c>
      <c r="K18" s="84">
        <v>0.75157199340929159</v>
      </c>
      <c r="L18" s="84">
        <v>0.84387911883471489</v>
      </c>
      <c r="M18" s="84">
        <v>0.91086165201772784</v>
      </c>
      <c r="N18" s="84">
        <v>0.9491058145348501</v>
      </c>
      <c r="O18" s="84">
        <v>0.97094159615033238</v>
      </c>
      <c r="P18" s="84">
        <v>0.98340889383388241</v>
      </c>
      <c r="Q18" s="84">
        <v>0.99052718775472137</v>
      </c>
      <c r="R18" s="85">
        <v>0.99459142923106858</v>
      </c>
      <c r="T18" s="65"/>
      <c r="U18" s="65"/>
      <c r="V18" s="65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</row>
    <row r="19" spans="1:35" ht="15" customHeight="1">
      <c r="A19" s="77" t="s">
        <v>98</v>
      </c>
      <c r="B19" s="71">
        <v>5</v>
      </c>
      <c r="C19" s="75" t="str">
        <f t="shared" si="0"/>
        <v>TTC_5</v>
      </c>
      <c r="D19" s="79">
        <v>1.7999999999999999E-2</v>
      </c>
      <c r="E19" s="76">
        <v>3.3431186678616442E-2</v>
      </c>
      <c r="F19" s="76">
        <v>4.7750492838486806E-2</v>
      </c>
      <c r="G19" s="76">
        <v>6.1266004308629315E-2</v>
      </c>
      <c r="H19" s="76">
        <v>7.413114895202165E-2</v>
      </c>
      <c r="I19" s="76">
        <v>8.6441348536452869E-2</v>
      </c>
      <c r="J19" s="76">
        <v>9.8263297517464279E-2</v>
      </c>
      <c r="K19" s="76">
        <v>0.10964710811073126</v>
      </c>
      <c r="L19" s="76">
        <v>0.12063232138173287</v>
      </c>
      <c r="M19" s="76">
        <v>0.13125124982969233</v>
      </c>
      <c r="N19" s="76">
        <v>0.14174194790925793</v>
      </c>
      <c r="O19" s="76">
        <v>0.15210596408433152</v>
      </c>
      <c r="P19" s="76">
        <v>0.16234482812012077</v>
      </c>
      <c r="Q19" s="76">
        <v>0.17246005130893771</v>
      </c>
      <c r="R19" s="80">
        <v>0.18245312669327091</v>
      </c>
      <c r="T19" s="65"/>
      <c r="U19" s="65"/>
      <c r="V19" s="65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</row>
    <row r="20" spans="1:35" ht="15" customHeight="1">
      <c r="A20" s="81" t="s">
        <v>184</v>
      </c>
      <c r="B20" s="78">
        <v>5</v>
      </c>
      <c r="C20" s="70" t="str">
        <f t="shared" si="0"/>
        <v>Best_5</v>
      </c>
      <c r="D20" s="79">
        <v>3.8147775139244279E-3</v>
      </c>
      <c r="E20" s="76">
        <v>5.3637637018743647E-3</v>
      </c>
      <c r="F20" s="76">
        <v>6.2069395985685904E-3</v>
      </c>
      <c r="G20" s="76">
        <v>6.7167239484964107E-3</v>
      </c>
      <c r="H20" s="76">
        <v>7.0441474935490044E-3</v>
      </c>
      <c r="I20" s="76">
        <v>7.2630897280752124E-3</v>
      </c>
      <c r="J20" s="76">
        <v>7.4138087647958257E-3</v>
      </c>
      <c r="K20" s="76">
        <v>7.5198737596909359E-3</v>
      </c>
      <c r="L20" s="76">
        <v>7.5958148097598618E-3</v>
      </c>
      <c r="M20" s="76">
        <v>7.6509471522778032E-3</v>
      </c>
      <c r="N20" s="76">
        <v>7.7060764319557881E-3</v>
      </c>
      <c r="O20" s="76">
        <v>7.7612026489639703E-3</v>
      </c>
      <c r="P20" s="76">
        <v>7.8163258034724941E-3</v>
      </c>
      <c r="Q20" s="76">
        <v>7.8714458956514952E-3</v>
      </c>
      <c r="R20" s="80">
        <v>7.9265629256710986E-3</v>
      </c>
      <c r="T20" s="65"/>
      <c r="U20" s="65"/>
      <c r="V20" s="65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</row>
    <row r="21" spans="1:35" ht="15" customHeight="1">
      <c r="A21" s="81" t="s">
        <v>185</v>
      </c>
      <c r="B21" s="78">
        <v>5</v>
      </c>
      <c r="C21" s="70" t="str">
        <f t="shared" si="0"/>
        <v>Base_5</v>
      </c>
      <c r="D21" s="79">
        <v>1.3583350349964747E-2</v>
      </c>
      <c r="E21" s="76">
        <v>2.6219914789341391E-2</v>
      </c>
      <c r="F21" s="76">
        <v>3.9070078177162335E-2</v>
      </c>
      <c r="G21" s="76">
        <v>5.2371466287840916E-2</v>
      </c>
      <c r="H21" s="76">
        <v>6.6247938489216882E-2</v>
      </c>
      <c r="I21" s="76">
        <v>8.0782429731244693E-2</v>
      </c>
      <c r="J21" s="76">
        <v>9.6037709741778166E-2</v>
      </c>
      <c r="K21" s="76">
        <v>0.11206429534272259</v>
      </c>
      <c r="L21" s="76">
        <v>0.12890386388047115</v>
      </c>
      <c r="M21" s="76">
        <v>0.14659073401359038</v>
      </c>
      <c r="N21" s="76">
        <v>0.1639184872110068</v>
      </c>
      <c r="O21" s="76">
        <v>0.18089441503830195</v>
      </c>
      <c r="P21" s="76">
        <v>0.19752566101198665</v>
      </c>
      <c r="Q21" s="76">
        <v>0.21381922360551209</v>
      </c>
      <c r="R21" s="80">
        <v>0.22978195919424643</v>
      </c>
      <c r="T21" s="65"/>
      <c r="U21" s="65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</row>
    <row r="22" spans="1:35" ht="15" customHeight="1">
      <c r="A22" s="87" t="s">
        <v>186</v>
      </c>
      <c r="B22" s="82">
        <v>5</v>
      </c>
      <c r="C22" s="86" t="str">
        <f t="shared" si="0"/>
        <v>Worst_5</v>
      </c>
      <c r="D22" s="83">
        <v>4.0042767051765307E-2</v>
      </c>
      <c r="E22" s="84">
        <v>0.10329115349143081</v>
      </c>
      <c r="F22" s="84">
        <v>0.18981484169268434</v>
      </c>
      <c r="G22" s="84">
        <v>0.29621345552563905</v>
      </c>
      <c r="H22" s="84">
        <v>0.41602332758588051</v>
      </c>
      <c r="I22" s="84">
        <v>0.54033065502611388</v>
      </c>
      <c r="J22" s="84">
        <v>0.65925022543966572</v>
      </c>
      <c r="K22" s="84">
        <v>0.76391239483988493</v>
      </c>
      <c r="L22" s="84">
        <v>0.84831525871170155</v>
      </c>
      <c r="M22" s="84">
        <v>0.91035790844363884</v>
      </c>
      <c r="N22" s="84">
        <v>0.94702364581730702</v>
      </c>
      <c r="O22" s="84">
        <v>0.96869222868672589</v>
      </c>
      <c r="P22" s="84">
        <v>0.98149784824331132</v>
      </c>
      <c r="Q22" s="84">
        <v>0.9890656662781232</v>
      </c>
      <c r="R22" s="85">
        <v>0.99353806759810237</v>
      </c>
      <c r="T22" s="65"/>
      <c r="U22" s="65"/>
      <c r="V22" s="65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</row>
    <row r="23" spans="1:35" ht="15" customHeight="1">
      <c r="A23" s="77" t="s">
        <v>98</v>
      </c>
      <c r="B23" s="71">
        <v>6</v>
      </c>
      <c r="C23" s="75" t="str">
        <f t="shared" si="0"/>
        <v>TTC_6</v>
      </c>
      <c r="D23" s="79">
        <v>2.6700000000000002E-2</v>
      </c>
      <c r="E23" s="76">
        <v>4.5962560078022643E-2</v>
      </c>
      <c r="F23" s="76">
        <v>6.2769947506706572E-2</v>
      </c>
      <c r="G23" s="76">
        <v>7.8008174839790764E-2</v>
      </c>
      <c r="H23" s="76">
        <v>9.208589882507677E-2</v>
      </c>
      <c r="I23" s="76">
        <v>0.10524120015914411</v>
      </c>
      <c r="J23" s="76">
        <v>0.11763093477542605</v>
      </c>
      <c r="K23" s="76">
        <v>0.129366719386036</v>
      </c>
      <c r="L23" s="76">
        <v>0.1405322963662323</v>
      </c>
      <c r="M23" s="76">
        <v>0.15119296819015085</v>
      </c>
      <c r="N23" s="76">
        <v>0.16172140709448815</v>
      </c>
      <c r="O23" s="76">
        <v>0.17211925327090469</v>
      </c>
      <c r="P23" s="76">
        <v>0.1823881265664396</v>
      </c>
      <c r="Q23" s="76">
        <v>0.19252962673586141</v>
      </c>
      <c r="R23" s="80">
        <v>0.20254533369088862</v>
      </c>
      <c r="T23" s="65"/>
      <c r="U23" s="65"/>
      <c r="V23" s="65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</row>
    <row r="24" spans="1:35" ht="15" customHeight="1">
      <c r="A24" s="81" t="s">
        <v>184</v>
      </c>
      <c r="B24" s="78">
        <v>6</v>
      </c>
      <c r="C24" s="70" t="str">
        <f t="shared" si="0"/>
        <v>Best_6</v>
      </c>
      <c r="D24" s="79">
        <v>7.2958173240198296E-3</v>
      </c>
      <c r="E24" s="76">
        <v>9.8792687670513461E-3</v>
      </c>
      <c r="F24" s="76">
        <v>1.1248500912301226E-2</v>
      </c>
      <c r="G24" s="76">
        <v>1.2067462192938019E-2</v>
      </c>
      <c r="H24" s="76">
        <v>1.2591448562747229E-2</v>
      </c>
      <c r="I24" s="76">
        <v>1.2941853335392987E-2</v>
      </c>
      <c r="J24" s="76">
        <v>1.3183697223808867E-2</v>
      </c>
      <c r="K24" s="76">
        <v>1.3354635663070635E-2</v>
      </c>
      <c r="L24" s="76">
        <v>1.3477727031503638E-2</v>
      </c>
      <c r="M24" s="76">
        <v>1.3567697732958134E-2</v>
      </c>
      <c r="N24" s="76">
        <v>1.3657660229096497E-2</v>
      </c>
      <c r="O24" s="76">
        <v>1.3747614520667055E-2</v>
      </c>
      <c r="P24" s="76">
        <v>1.3837560608418059E-2</v>
      </c>
      <c r="Q24" s="76">
        <v>1.39274984930977E-2</v>
      </c>
      <c r="R24" s="80">
        <v>1.4017428175454094E-2</v>
      </c>
      <c r="T24" s="65"/>
      <c r="U24" s="65"/>
      <c r="V24" s="65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</row>
    <row r="25" spans="1:35" ht="15" customHeight="1">
      <c r="A25" s="81" t="s">
        <v>185</v>
      </c>
      <c r="B25" s="78">
        <v>6</v>
      </c>
      <c r="C25" s="70" t="str">
        <f t="shared" si="0"/>
        <v>Base_6</v>
      </c>
      <c r="D25" s="79">
        <v>2.2115639133414002E-2</v>
      </c>
      <c r="E25" s="76">
        <v>3.8980998364037941E-2</v>
      </c>
      <c r="F25" s="76">
        <v>5.4879852786641092E-2</v>
      </c>
      <c r="G25" s="76">
        <v>7.0506996515176598E-2</v>
      </c>
      <c r="H25" s="76">
        <v>8.6171957541415101E-2</v>
      </c>
      <c r="I25" s="76">
        <v>0.10205266906797893</v>
      </c>
      <c r="J25" s="76">
        <v>0.11826635805327257</v>
      </c>
      <c r="K25" s="76">
        <v>0.13489692130121733</v>
      </c>
      <c r="L25" s="76">
        <v>0.15200750325975226</v>
      </c>
      <c r="M25" s="76">
        <v>0.16964691018287356</v>
      </c>
      <c r="N25" s="76">
        <v>0.18691939325018772</v>
      </c>
      <c r="O25" s="76">
        <v>0.20383258498111828</v>
      </c>
      <c r="P25" s="76">
        <v>0.22039395912821702</v>
      </c>
      <c r="Q25" s="76">
        <v>0.2366108339797327</v>
      </c>
      <c r="R25" s="80">
        <v>0.25249037559348175</v>
      </c>
      <c r="T25" s="65"/>
      <c r="U25" s="65"/>
      <c r="V25" s="65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</row>
    <row r="26" spans="1:35" ht="15" customHeight="1">
      <c r="A26" s="87" t="s">
        <v>186</v>
      </c>
      <c r="B26" s="82">
        <v>6</v>
      </c>
      <c r="C26" s="86" t="str">
        <f t="shared" si="0"/>
        <v>Worst_6</v>
      </c>
      <c r="D26" s="83">
        <v>5.6890332874903825E-2</v>
      </c>
      <c r="E26" s="84">
        <v>0.12830637281405011</v>
      </c>
      <c r="F26" s="84">
        <v>0.21734866496243491</v>
      </c>
      <c r="G26" s="84">
        <v>0.32070229504212888</v>
      </c>
      <c r="H26" s="84">
        <v>0.43293379022734646</v>
      </c>
      <c r="I26" s="84">
        <v>0.54714862453887103</v>
      </c>
      <c r="J26" s="84">
        <v>0.65599352682792111</v>
      </c>
      <c r="K26" s="84">
        <v>0.75289122521803487</v>
      </c>
      <c r="L26" s="84">
        <v>0.83318696558002836</v>
      </c>
      <c r="M26" s="84">
        <v>0.89485310356712877</v>
      </c>
      <c r="N26" s="84">
        <v>0.93372298592908221</v>
      </c>
      <c r="O26" s="84">
        <v>0.95822375416509775</v>
      </c>
      <c r="P26" s="84">
        <v>0.97366727001022213</v>
      </c>
      <c r="Q26" s="84">
        <v>0.98340174769521216</v>
      </c>
      <c r="R26" s="85">
        <v>0.98953765979902797</v>
      </c>
      <c r="T26" s="65"/>
      <c r="U26" s="65"/>
      <c r="V26" s="65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</row>
    <row r="27" spans="1:35" ht="15" customHeight="1">
      <c r="A27" s="77" t="s">
        <v>98</v>
      </c>
      <c r="B27" s="71">
        <v>7</v>
      </c>
      <c r="C27" s="75" t="str">
        <f t="shared" si="0"/>
        <v>TTC_7</v>
      </c>
      <c r="D27" s="79">
        <v>4.1399999999999999E-2</v>
      </c>
      <c r="E27" s="76">
        <v>6.3834380456682355E-2</v>
      </c>
      <c r="F27" s="76">
        <v>8.1783891271008685E-2</v>
      </c>
      <c r="G27" s="76">
        <v>9.7193188669773098E-2</v>
      </c>
      <c r="H27" s="76">
        <v>0.1108797902698007</v>
      </c>
      <c r="I27" s="76">
        <v>0.12328751466666124</v>
      </c>
      <c r="J27" s="76">
        <v>0.1346919795340876</v>
      </c>
      <c r="K27" s="76">
        <v>0.14527945165349168</v>
      </c>
      <c r="L27" s="76">
        <v>0.15518339554746235</v>
      </c>
      <c r="M27" s="76">
        <v>0.16450364236429699</v>
      </c>
      <c r="N27" s="76">
        <v>0.17372106568042284</v>
      </c>
      <c r="O27" s="76">
        <v>0.18283679987269771</v>
      </c>
      <c r="P27" s="76">
        <v>0.19185196680322503</v>
      </c>
      <c r="Q27" s="76">
        <v>0.20076767595742001</v>
      </c>
      <c r="R27" s="80">
        <v>0.2095850245805527</v>
      </c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</row>
    <row r="28" spans="1:35" ht="15" customHeight="1">
      <c r="A28" s="81" t="s">
        <v>184</v>
      </c>
      <c r="B28" s="78">
        <v>7</v>
      </c>
      <c r="C28" s="70" t="str">
        <f t="shared" si="0"/>
        <v>Best_7</v>
      </c>
      <c r="D28" s="79">
        <v>1.433010348106452E-2</v>
      </c>
      <c r="E28" s="76">
        <v>1.8167853876210061E-2</v>
      </c>
      <c r="F28" s="76">
        <v>2.0071737127118988E-2</v>
      </c>
      <c r="G28" s="76">
        <v>2.1168948467416931E-2</v>
      </c>
      <c r="H28" s="76">
        <v>2.1854360739317756E-2</v>
      </c>
      <c r="I28" s="76">
        <v>2.2305325048682729E-2</v>
      </c>
      <c r="J28" s="76">
        <v>2.2613107864544967E-2</v>
      </c>
      <c r="K28" s="76">
        <v>2.2829007569971225E-2</v>
      </c>
      <c r="L28" s="76">
        <v>2.29837189974425E-2</v>
      </c>
      <c r="M28" s="76">
        <v>2.3096491621665122E-2</v>
      </c>
      <c r="N28" s="76">
        <v>2.3209251229047576E-2</v>
      </c>
      <c r="O28" s="76">
        <v>2.3321997821092334E-2</v>
      </c>
      <c r="P28" s="76">
        <v>2.34347313993017E-2</v>
      </c>
      <c r="Q28" s="76">
        <v>2.3547451965177799E-2</v>
      </c>
      <c r="R28" s="80">
        <v>2.3660159520222591E-2</v>
      </c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</row>
    <row r="29" spans="1:35" ht="15" customHeight="1">
      <c r="A29" s="81" t="s">
        <v>185</v>
      </c>
      <c r="B29" s="78">
        <v>7</v>
      </c>
      <c r="C29" s="70" t="str">
        <f t="shared" si="0"/>
        <v>Base_7</v>
      </c>
      <c r="D29" s="79">
        <v>3.7085901033116014E-2</v>
      </c>
      <c r="E29" s="76">
        <v>5.7705385028644848E-2</v>
      </c>
      <c r="F29" s="76">
        <v>7.5294572526229536E-2</v>
      </c>
      <c r="G29" s="76">
        <v>9.1502727646123466E-2</v>
      </c>
      <c r="H29" s="76">
        <v>0.10699760656582059</v>
      </c>
      <c r="I29" s="76">
        <v>0.12213394881171682</v>
      </c>
      <c r="J29" s="76">
        <v>0.13712991842285821</v>
      </c>
      <c r="K29" s="76">
        <v>0.15213290180138722</v>
      </c>
      <c r="L29" s="76">
        <v>0.16724917162980271</v>
      </c>
      <c r="M29" s="76">
        <v>0.18255899322490232</v>
      </c>
      <c r="N29" s="76">
        <v>0.19758734930920499</v>
      </c>
      <c r="O29" s="76">
        <v>0.21233941452392233</v>
      </c>
      <c r="P29" s="76">
        <v>0.22682026837636626</v>
      </c>
      <c r="Q29" s="76">
        <v>0.2410348969889512</v>
      </c>
      <c r="R29" s="80">
        <v>0.25498819481604151</v>
      </c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</row>
    <row r="30" spans="1:35" ht="15" customHeight="1">
      <c r="A30" s="87" t="s">
        <v>186</v>
      </c>
      <c r="B30" s="82">
        <v>7</v>
      </c>
      <c r="C30" s="86" t="str">
        <f t="shared" si="0"/>
        <v>Worst_7</v>
      </c>
      <c r="D30" s="83">
        <v>8.3336223166804932E-2</v>
      </c>
      <c r="E30" s="84">
        <v>0.15879836812372533</v>
      </c>
      <c r="F30" s="84">
        <v>0.24369433421112868</v>
      </c>
      <c r="G30" s="84">
        <v>0.33690393436171473</v>
      </c>
      <c r="H30" s="84">
        <v>0.43536269091905055</v>
      </c>
      <c r="I30" s="84">
        <v>0.53495489473277258</v>
      </c>
      <c r="J30" s="84">
        <v>0.63110698359711592</v>
      </c>
      <c r="K30" s="84">
        <v>0.71942691389994573</v>
      </c>
      <c r="L30" s="84">
        <v>0.79634235142726595</v>
      </c>
      <c r="M30" s="84">
        <v>0.85960810936046606</v>
      </c>
      <c r="N30" s="84">
        <v>0.9032205119941582</v>
      </c>
      <c r="O30" s="84">
        <v>0.93328482680868352</v>
      </c>
      <c r="P30" s="84">
        <v>0.95400973464874406</v>
      </c>
      <c r="Q30" s="84">
        <v>0.96829649979303012</v>
      </c>
      <c r="R30" s="85">
        <v>0.97814511576098373</v>
      </c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</row>
    <row r="31" spans="1:35" ht="15" customHeight="1">
      <c r="A31" s="77" t="s">
        <v>98</v>
      </c>
      <c r="B31" s="71">
        <v>8</v>
      </c>
      <c r="C31" s="75" t="str">
        <f t="shared" si="0"/>
        <v>TTC_8</v>
      </c>
      <c r="D31" s="72">
        <v>5.9400000000000015E-2</v>
      </c>
      <c r="E31" s="73">
        <v>8.4717978439121877E-2</v>
      </c>
      <c r="F31" s="73">
        <v>0.10374751858934139</v>
      </c>
      <c r="G31" s="73">
        <v>0.11945670908726917</v>
      </c>
      <c r="H31" s="73">
        <v>0.13302123392790496</v>
      </c>
      <c r="I31" s="73">
        <v>0.14505271617092791</v>
      </c>
      <c r="J31" s="73">
        <v>0.15591823273862399</v>
      </c>
      <c r="K31" s="73">
        <v>0.16585882195427662</v>
      </c>
      <c r="L31" s="73">
        <v>0.17504292938253788</v>
      </c>
      <c r="M31" s="73">
        <v>0.18359379174658055</v>
      </c>
      <c r="N31" s="73">
        <v>0.19205602253235932</v>
      </c>
      <c r="O31" s="73">
        <v>0.20043054042577169</v>
      </c>
      <c r="P31" s="73">
        <v>0.20871825459033283</v>
      </c>
      <c r="Q31" s="73">
        <v>0.21692006476587714</v>
      </c>
      <c r="R31" s="74">
        <v>0.22503686136623674</v>
      </c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</row>
    <row r="32" spans="1:35" ht="15" customHeight="1">
      <c r="A32" s="81" t="s">
        <v>184</v>
      </c>
      <c r="B32" s="78">
        <v>8</v>
      </c>
      <c r="C32" s="70" t="str">
        <f t="shared" si="0"/>
        <v>Best_8</v>
      </c>
      <c r="D32" s="79">
        <v>2.3910435116725914E-2</v>
      </c>
      <c r="E32" s="76">
        <v>2.8934478220682441E-2</v>
      </c>
      <c r="F32" s="76">
        <v>3.1302758417177536E-2</v>
      </c>
      <c r="G32" s="76">
        <v>3.2627603437000788E-2</v>
      </c>
      <c r="H32" s="76">
        <v>3.3438766638334373E-2</v>
      </c>
      <c r="I32" s="76">
        <v>3.396479460917208E-2</v>
      </c>
      <c r="J32" s="76">
        <v>3.4319946226906532E-2</v>
      </c>
      <c r="K32" s="76">
        <v>3.4567035426993215E-2</v>
      </c>
      <c r="L32" s="76">
        <v>3.4742990766262999E-2</v>
      </c>
      <c r="M32" s="76">
        <v>3.4870641093547955E-2</v>
      </c>
      <c r="N32" s="76">
        <v>3.4998274539726745E-2</v>
      </c>
      <c r="O32" s="76">
        <v>3.5125891107031799E-2</v>
      </c>
      <c r="P32" s="76">
        <v>3.5253490797695269E-2</v>
      </c>
      <c r="Q32" s="76">
        <v>3.5381073613949002E-2</v>
      </c>
      <c r="R32" s="80">
        <v>3.5508639558024552E-2</v>
      </c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</row>
    <row r="33" spans="1:35" ht="15" customHeight="1">
      <c r="A33" s="81" t="s">
        <v>185</v>
      </c>
      <c r="B33" s="78">
        <v>8</v>
      </c>
      <c r="C33" s="70" t="str">
        <f t="shared" si="0"/>
        <v>Base_8</v>
      </c>
      <c r="D33" s="79">
        <v>5.5692431965144389E-2</v>
      </c>
      <c r="E33" s="76">
        <v>7.9593286366463692E-2</v>
      </c>
      <c r="F33" s="76">
        <v>9.8601208870379209E-2</v>
      </c>
      <c r="G33" s="76">
        <v>0.11534760141072048</v>
      </c>
      <c r="H33" s="76">
        <v>0.13083868389277495</v>
      </c>
      <c r="I33" s="76">
        <v>0.14558656448632151</v>
      </c>
      <c r="J33" s="76">
        <v>0.15989492159019555</v>
      </c>
      <c r="K33" s="76">
        <v>0.17396243723392812</v>
      </c>
      <c r="L33" s="76">
        <v>0.18792843135939996</v>
      </c>
      <c r="M33" s="76">
        <v>0.20189574603902943</v>
      </c>
      <c r="N33" s="76">
        <v>0.2156228283464231</v>
      </c>
      <c r="O33" s="76">
        <v>0.22911381018481314</v>
      </c>
      <c r="P33" s="76">
        <v>0.24237275239030556</v>
      </c>
      <c r="Q33" s="76">
        <v>0.255403645954207</v>
      </c>
      <c r="R33" s="80">
        <v>0.26821041322432815</v>
      </c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</row>
    <row r="34" spans="1:35" ht="15" customHeight="1">
      <c r="A34" s="87" t="s">
        <v>186</v>
      </c>
      <c r="B34" s="82">
        <v>8</v>
      </c>
      <c r="C34" s="86" t="str">
        <f t="shared" si="0"/>
        <v>Worst_8</v>
      </c>
      <c r="D34" s="83">
        <v>0.11409358656594601</v>
      </c>
      <c r="E34" s="84">
        <v>0.19342055587180695</v>
      </c>
      <c r="F34" s="84">
        <v>0.2763101610645875</v>
      </c>
      <c r="G34" s="84">
        <v>0.36357669054016051</v>
      </c>
      <c r="H34" s="84">
        <v>0.45356732722341409</v>
      </c>
      <c r="I34" s="84">
        <v>0.54360046947278839</v>
      </c>
      <c r="J34" s="84">
        <v>0.63052971479868769</v>
      </c>
      <c r="K34" s="84">
        <v>0.71120255644952035</v>
      </c>
      <c r="L34" s="84">
        <v>0.78289472183736541</v>
      </c>
      <c r="M34" s="84">
        <v>0.84367876429945898</v>
      </c>
      <c r="N34" s="84">
        <v>0.88744479665465004</v>
      </c>
      <c r="O34" s="84">
        <v>0.91895743567187504</v>
      </c>
      <c r="P34" s="84">
        <v>0.9416473247111804</v>
      </c>
      <c r="Q34" s="84">
        <v>0.95798461288100256</v>
      </c>
      <c r="R34" s="85">
        <v>0.96974786938179258</v>
      </c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</row>
    <row r="35" spans="1:35" ht="15" customHeight="1">
      <c r="A35" s="77" t="s">
        <v>98</v>
      </c>
      <c r="B35" s="71">
        <v>9</v>
      </c>
      <c r="C35" s="75" t="str">
        <f t="shared" si="0"/>
        <v>TTC_9</v>
      </c>
      <c r="D35" s="79">
        <v>8.3099999999999993E-2</v>
      </c>
      <c r="E35" s="76">
        <v>0.11143441593120283</v>
      </c>
      <c r="F35" s="76">
        <v>0.13167980758871217</v>
      </c>
      <c r="G35" s="76">
        <v>0.14787186771216149</v>
      </c>
      <c r="H35" s="76">
        <v>0.16153723715602356</v>
      </c>
      <c r="I35" s="76">
        <v>0.17344501894690648</v>
      </c>
      <c r="J35" s="76">
        <v>0.18404531078620642</v>
      </c>
      <c r="K35" s="76">
        <v>0.19362754571029392</v>
      </c>
      <c r="L35" s="76">
        <v>0.20239039193778499</v>
      </c>
      <c r="M35" s="76">
        <v>0.21047692882542746</v>
      </c>
      <c r="N35" s="76">
        <v>0.21848148064396566</v>
      </c>
      <c r="O35" s="76">
        <v>0.22640487859613193</v>
      </c>
      <c r="P35" s="76">
        <v>0.23424794545753899</v>
      </c>
      <c r="Q35" s="76">
        <v>0.24201149566211802</v>
      </c>
      <c r="R35" s="80">
        <v>0.24969633538669053</v>
      </c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</row>
    <row r="36" spans="1:35" ht="15" customHeight="1">
      <c r="A36" s="81" t="s">
        <v>184</v>
      </c>
      <c r="B36" s="78">
        <v>9</v>
      </c>
      <c r="C36" s="70" t="str">
        <f t="shared" si="0"/>
        <v>Best_9</v>
      </c>
      <c r="D36" s="79">
        <v>3.7394060407437542E-2</v>
      </c>
      <c r="E36" s="76">
        <v>4.3604594871358461E-2</v>
      </c>
      <c r="F36" s="76">
        <v>4.6399003871223504E-2</v>
      </c>
      <c r="G36" s="76">
        <v>4.7918131695881085E-2</v>
      </c>
      <c r="H36" s="76">
        <v>4.8829410281146499E-2</v>
      </c>
      <c r="I36" s="76">
        <v>4.9411140582580178E-2</v>
      </c>
      <c r="J36" s="76">
        <v>4.9798977507777231E-2</v>
      </c>
      <c r="K36" s="76">
        <v>5.0066015498096472E-2</v>
      </c>
      <c r="L36" s="76">
        <v>5.0254522068300042E-2</v>
      </c>
      <c r="M36" s="76">
        <v>5.0390263606754207E-2</v>
      </c>
      <c r="N36" s="76">
        <v>5.0525985744468184E-2</v>
      </c>
      <c r="O36" s="76">
        <v>5.066168848421481E-2</v>
      </c>
      <c r="P36" s="76">
        <v>5.0797371828766515E-2</v>
      </c>
      <c r="Q36" s="76">
        <v>5.0933035780895343E-2</v>
      </c>
      <c r="R36" s="80">
        <v>5.1068680343372946E-2</v>
      </c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</row>
    <row r="37" spans="1:35" ht="15" customHeight="1">
      <c r="A37" s="81" t="s">
        <v>185</v>
      </c>
      <c r="B37" s="78">
        <v>9</v>
      </c>
      <c r="C37" s="70" t="str">
        <f t="shared" si="0"/>
        <v>Base_9</v>
      </c>
      <c r="D37" s="79">
        <v>8.0406533972898084E-2</v>
      </c>
      <c r="E37" s="76">
        <v>0.1075948239497935</v>
      </c>
      <c r="F37" s="76">
        <v>0.12804272918353207</v>
      </c>
      <c r="G37" s="76">
        <v>0.14543000018275798</v>
      </c>
      <c r="H37" s="76">
        <v>0.16110295718821996</v>
      </c>
      <c r="I37" s="76">
        <v>0.17572551813152154</v>
      </c>
      <c r="J37" s="76">
        <v>0.18968129481048149</v>
      </c>
      <c r="K37" s="76">
        <v>0.20321563079103622</v>
      </c>
      <c r="L37" s="76">
        <v>0.21649711005325764</v>
      </c>
      <c r="M37" s="76">
        <v>0.22964795746448116</v>
      </c>
      <c r="N37" s="76">
        <v>0.24257807207452123</v>
      </c>
      <c r="O37" s="76">
        <v>0.25529115881340969</v>
      </c>
      <c r="P37" s="76">
        <v>0.26779086042510336</v>
      </c>
      <c r="Q37" s="76">
        <v>0.28008075851125752</v>
      </c>
      <c r="R37" s="80">
        <v>0.29216437455748012</v>
      </c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</row>
    <row r="38" spans="1:35" ht="15" customHeight="1">
      <c r="A38" s="87" t="s">
        <v>186</v>
      </c>
      <c r="B38" s="82">
        <v>9</v>
      </c>
      <c r="C38" s="86" t="str">
        <f t="shared" si="0"/>
        <v>Worst_9</v>
      </c>
      <c r="D38" s="83">
        <v>0.15317214215168581</v>
      </c>
      <c r="E38" s="84">
        <v>0.23689827566020696</v>
      </c>
      <c r="F38" s="84">
        <v>0.31926910199458364</v>
      </c>
      <c r="G38" s="84">
        <v>0.40290909749203319</v>
      </c>
      <c r="H38" s="84">
        <v>0.48715856818047015</v>
      </c>
      <c r="I38" s="84">
        <v>0.57020856907191109</v>
      </c>
      <c r="J38" s="84">
        <v>0.64976154730117153</v>
      </c>
      <c r="K38" s="84">
        <v>0.72344752614362817</v>
      </c>
      <c r="L38" s="84">
        <v>0.78917403485734694</v>
      </c>
      <c r="M38" s="84">
        <v>0.84541581776053709</v>
      </c>
      <c r="N38" s="84">
        <v>0.88665404954994831</v>
      </c>
      <c r="O38" s="84">
        <v>0.91689120906611199</v>
      </c>
      <c r="P38" s="84">
        <v>0.9390620388018498</v>
      </c>
      <c r="Q38" s="84">
        <v>0.95531838361189436</v>
      </c>
      <c r="R38" s="85">
        <v>0.96723804335097385</v>
      </c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</row>
    <row r="39" spans="1:35" ht="15" customHeight="1">
      <c r="A39" s="77" t="s">
        <v>98</v>
      </c>
      <c r="B39" s="71">
        <v>10</v>
      </c>
      <c r="C39" s="75" t="str">
        <f t="shared" si="0"/>
        <v>TTC_10</v>
      </c>
      <c r="D39" s="79">
        <v>0.11190000000000003</v>
      </c>
      <c r="E39" s="76">
        <v>0.14332426016044197</v>
      </c>
      <c r="F39" s="76">
        <v>0.1649159943046476</v>
      </c>
      <c r="G39" s="76">
        <v>0.18176707387827329</v>
      </c>
      <c r="H39" s="76">
        <v>0.19573846790363955</v>
      </c>
      <c r="I39" s="76">
        <v>0.20774577477535203</v>
      </c>
      <c r="J39" s="76">
        <v>0.21831505253802033</v>
      </c>
      <c r="K39" s="76">
        <v>0.22777949161517996</v>
      </c>
      <c r="L39" s="76">
        <v>0.23636486041531116</v>
      </c>
      <c r="M39" s="76">
        <v>0.24423193423257553</v>
      </c>
      <c r="N39" s="76">
        <v>0.25201796037767549</v>
      </c>
      <c r="O39" s="76">
        <v>0.25972377381483225</v>
      </c>
      <c r="P39" s="76">
        <v>0.26735020090635131</v>
      </c>
      <c r="Q39" s="76">
        <v>0.27489805950124041</v>
      </c>
      <c r="R39" s="80">
        <v>0.28236815902291484</v>
      </c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</row>
    <row r="40" spans="1:35" ht="15" customHeight="1">
      <c r="A40" s="81" t="s">
        <v>184</v>
      </c>
      <c r="B40" s="78">
        <v>10</v>
      </c>
      <c r="C40" s="70" t="str">
        <f t="shared" si="0"/>
        <v>Best_10</v>
      </c>
      <c r="D40" s="79">
        <v>5.4872405327432774E-2</v>
      </c>
      <c r="E40" s="76">
        <v>6.2273165401669633E-2</v>
      </c>
      <c r="F40" s="76">
        <v>6.5477876340871266E-2</v>
      </c>
      <c r="G40" s="76">
        <v>6.7178143854456848E-2</v>
      </c>
      <c r="H40" s="76">
        <v>6.8179896452087718E-2</v>
      </c>
      <c r="I40" s="76">
        <v>6.8810310359345567E-2</v>
      </c>
      <c r="J40" s="76">
        <v>6.9225655390264582E-2</v>
      </c>
      <c r="K40" s="76">
        <v>6.9508758455106526E-2</v>
      </c>
      <c r="L40" s="76">
        <v>6.9706855192884415E-2</v>
      </c>
      <c r="M40" s="76">
        <v>6.9848397381218841E-2</v>
      </c>
      <c r="N40" s="76">
        <v>6.9989918034200474E-2</v>
      </c>
      <c r="O40" s="76">
        <v>7.0131417155105874E-2</v>
      </c>
      <c r="P40" s="76">
        <v>7.0272894747211087E-2</v>
      </c>
      <c r="Q40" s="76">
        <v>7.0414350813791687E-2</v>
      </c>
      <c r="R40" s="80">
        <v>7.0555785358122736E-2</v>
      </c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</row>
    <row r="41" spans="1:35" ht="15" customHeight="1">
      <c r="A41" s="81" t="s">
        <v>185</v>
      </c>
      <c r="B41" s="78">
        <v>10</v>
      </c>
      <c r="C41" s="70" t="str">
        <f t="shared" si="0"/>
        <v>Base_10</v>
      </c>
      <c r="D41" s="79">
        <v>0.11076454822097088</v>
      </c>
      <c r="E41" s="76">
        <v>0.14123120888627377</v>
      </c>
      <c r="F41" s="76">
        <v>0.16318299677719644</v>
      </c>
      <c r="G41" s="76">
        <v>0.18134853446761429</v>
      </c>
      <c r="H41" s="76">
        <v>0.197401230345946</v>
      </c>
      <c r="I41" s="76">
        <v>0.21214733320908427</v>
      </c>
      <c r="J41" s="76">
        <v>0.22604400702841143</v>
      </c>
      <c r="K41" s="76">
        <v>0.23937888410356248</v>
      </c>
      <c r="L41" s="76">
        <v>0.25234669769614915</v>
      </c>
      <c r="M41" s="76">
        <v>0.265086721696075</v>
      </c>
      <c r="N41" s="76">
        <v>0.27760965548718541</v>
      </c>
      <c r="O41" s="76">
        <v>0.28991919829004414</v>
      </c>
      <c r="P41" s="76">
        <v>0.30201898629043861</v>
      </c>
      <c r="Q41" s="76">
        <v>0.31391259371349323</v>
      </c>
      <c r="R41" s="80">
        <v>0.32560353387948027</v>
      </c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</row>
    <row r="42" spans="1:35" ht="15" customHeight="1">
      <c r="A42" s="87" t="s">
        <v>186</v>
      </c>
      <c r="B42" s="82">
        <v>10</v>
      </c>
      <c r="C42" s="86" t="str">
        <f t="shared" si="0"/>
        <v>Worst_10</v>
      </c>
      <c r="D42" s="83">
        <v>0.19888704792934744</v>
      </c>
      <c r="E42" s="84">
        <v>0.28703240431846111</v>
      </c>
      <c r="F42" s="84">
        <v>0.36961427328166635</v>
      </c>
      <c r="G42" s="84">
        <v>0.45088665633853142</v>
      </c>
      <c r="H42" s="84">
        <v>0.53092453131307815</v>
      </c>
      <c r="I42" s="84">
        <v>0.60848960464854329</v>
      </c>
      <c r="J42" s="84">
        <v>0.68182915545733735</v>
      </c>
      <c r="K42" s="84">
        <v>0.74910274391780818</v>
      </c>
      <c r="L42" s="84">
        <v>0.80869901631228336</v>
      </c>
      <c r="M42" s="84">
        <v>0.85947992028283726</v>
      </c>
      <c r="N42" s="84">
        <v>0.89678101793793519</v>
      </c>
      <c r="O42" s="84">
        <v>0.92418052794039518</v>
      </c>
      <c r="P42" s="84">
        <v>0.94430682972691393</v>
      </c>
      <c r="Q42" s="84">
        <v>0.95909059861787804</v>
      </c>
      <c r="R42" s="85">
        <v>0.96995001158602878</v>
      </c>
      <c r="T42" s="65"/>
      <c r="U42" s="65"/>
      <c r="V42" s="65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</row>
    <row r="43" spans="1:35" ht="15" customHeight="1">
      <c r="A43" s="77" t="s">
        <v>98</v>
      </c>
      <c r="B43" s="71">
        <v>11</v>
      </c>
      <c r="C43" s="75" t="str">
        <f t="shared" si="0"/>
        <v>TTC_11</v>
      </c>
      <c r="D43" s="79">
        <v>0.15060000000000001</v>
      </c>
      <c r="E43" s="76">
        <v>0.18570601139941428</v>
      </c>
      <c r="F43" s="76">
        <v>0.20901144362167967</v>
      </c>
      <c r="G43" s="76">
        <v>0.2268103157303209</v>
      </c>
      <c r="H43" s="76">
        <v>0.24133649182515246</v>
      </c>
      <c r="I43" s="76">
        <v>0.25366724196322143</v>
      </c>
      <c r="J43" s="76">
        <v>0.26441198648222336</v>
      </c>
      <c r="K43" s="76">
        <v>0.27395182984690347</v>
      </c>
      <c r="L43" s="76">
        <v>0.2825422246579774</v>
      </c>
      <c r="M43" s="76">
        <v>0.29036337728811867</v>
      </c>
      <c r="N43" s="76">
        <v>0.29809926994817348</v>
      </c>
      <c r="O43" s="76">
        <v>0.30575083207435705</v>
      </c>
      <c r="P43" s="76">
        <v>0.31331898297091199</v>
      </c>
      <c r="Q43" s="76">
        <v>0.32080463192055908</v>
      </c>
      <c r="R43" s="80">
        <v>0.32820867829374384</v>
      </c>
      <c r="T43" s="65"/>
      <c r="U43" s="65"/>
      <c r="V43" s="65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</row>
    <row r="44" spans="1:35" ht="15" customHeight="1">
      <c r="A44" s="81" t="s">
        <v>184</v>
      </c>
      <c r="B44" s="78">
        <v>11</v>
      </c>
      <c r="C44" s="70" t="str">
        <f t="shared" si="0"/>
        <v>Best_11</v>
      </c>
      <c r="D44" s="79">
        <v>8.0184375374732886E-2</v>
      </c>
      <c r="E44" s="76">
        <v>8.9072470540713197E-2</v>
      </c>
      <c r="F44" s="76">
        <v>9.2798055517447006E-2</v>
      </c>
      <c r="G44" s="76">
        <v>9.4733929455538476E-2</v>
      </c>
      <c r="H44" s="76">
        <v>9.5856897984969006E-2</v>
      </c>
      <c r="I44" s="76">
        <v>9.6554826483661371E-2</v>
      </c>
      <c r="J44" s="76">
        <v>9.7009865488970712E-2</v>
      </c>
      <c r="K44" s="76">
        <v>9.7317236248437453E-2</v>
      </c>
      <c r="L44" s="76">
        <v>9.7530610506631213E-2</v>
      </c>
      <c r="M44" s="76">
        <v>9.7681988490360541E-2</v>
      </c>
      <c r="N44" s="76">
        <v>9.783334108232121E-2</v>
      </c>
      <c r="O44" s="76">
        <v>9.7984668286772381E-2</v>
      </c>
      <c r="P44" s="76">
        <v>9.8135970107972481E-2</v>
      </c>
      <c r="Q44" s="76">
        <v>9.8287246550179244E-2</v>
      </c>
      <c r="R44" s="80">
        <v>9.8438497617649667E-2</v>
      </c>
      <c r="T44" s="65"/>
      <c r="U44" s="65"/>
      <c r="V44" s="65"/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</row>
    <row r="45" spans="1:35" ht="15" customHeight="1">
      <c r="A45" s="81" t="s">
        <v>185</v>
      </c>
      <c r="B45" s="78">
        <v>11</v>
      </c>
      <c r="C45" s="70" t="str">
        <f t="shared" si="0"/>
        <v>Base_11</v>
      </c>
      <c r="D45" s="79">
        <v>0.15205901575943187</v>
      </c>
      <c r="E45" s="76">
        <v>0.18638802032189961</v>
      </c>
      <c r="F45" s="76">
        <v>0.21020523075234041</v>
      </c>
      <c r="G45" s="76">
        <v>0.22944347405058918</v>
      </c>
      <c r="H45" s="76">
        <v>0.24614340483347918</v>
      </c>
      <c r="I45" s="76">
        <v>0.26126900812325704</v>
      </c>
      <c r="J45" s="76">
        <v>0.27535824903594003</v>
      </c>
      <c r="K45" s="76">
        <v>0.28874490688008364</v>
      </c>
      <c r="L45" s="76">
        <v>0.30165207265057964</v>
      </c>
      <c r="M45" s="76">
        <v>0.31423736982518047</v>
      </c>
      <c r="N45" s="76">
        <v>0.32659586070628488</v>
      </c>
      <c r="O45" s="76">
        <v>0.33873163269000728</v>
      </c>
      <c r="P45" s="76">
        <v>0.35064869951133582</v>
      </c>
      <c r="Q45" s="76">
        <v>0.36235100257161873</v>
      </c>
      <c r="R45" s="80">
        <v>0.37384241224212689</v>
      </c>
      <c r="T45" s="65"/>
      <c r="U45" s="65"/>
      <c r="V45" s="65"/>
      <c r="W45" s="65"/>
      <c r="X45" s="65"/>
      <c r="Y45" s="65"/>
      <c r="Z45" s="65"/>
      <c r="AA45" s="65"/>
      <c r="AB45" s="65"/>
      <c r="AC45" s="65"/>
      <c r="AD45" s="65"/>
      <c r="AE45" s="65"/>
      <c r="AF45" s="65"/>
      <c r="AG45" s="65"/>
      <c r="AH45" s="65"/>
      <c r="AI45" s="65"/>
    </row>
    <row r="46" spans="1:35" ht="15" customHeight="1">
      <c r="A46" s="87" t="s">
        <v>186</v>
      </c>
      <c r="B46" s="82">
        <v>11</v>
      </c>
      <c r="C46" s="86" t="str">
        <f t="shared" si="0"/>
        <v>Worst_11</v>
      </c>
      <c r="D46" s="83">
        <v>0.25737720585744844</v>
      </c>
      <c r="E46" s="84">
        <v>0.35010838750407441</v>
      </c>
      <c r="F46" s="84">
        <v>0.43292687999292717</v>
      </c>
      <c r="G46" s="84">
        <v>0.5117956326366575</v>
      </c>
      <c r="H46" s="84">
        <v>0.58748321994607711</v>
      </c>
      <c r="I46" s="84">
        <v>0.65925513302148175</v>
      </c>
      <c r="J46" s="84">
        <v>0.72584018173864351</v>
      </c>
      <c r="K46" s="84">
        <v>0.78588756390213543</v>
      </c>
      <c r="L46" s="84">
        <v>0.8382650295514138</v>
      </c>
      <c r="M46" s="84">
        <v>0.88226427793469042</v>
      </c>
      <c r="N46" s="84">
        <v>0.91429373491834709</v>
      </c>
      <c r="O46" s="84">
        <v>0.93760972672192155</v>
      </c>
      <c r="P46" s="84">
        <v>0.95458271112380344</v>
      </c>
      <c r="Q46" s="84">
        <v>0.96693827386089282</v>
      </c>
      <c r="R46" s="85">
        <v>0.97593256307577159</v>
      </c>
      <c r="T46" s="65"/>
      <c r="U46" s="65"/>
      <c r="V46" s="65"/>
      <c r="W46" s="65"/>
      <c r="X46" s="65"/>
      <c r="Y46" s="65"/>
      <c r="Z46" s="65"/>
      <c r="AA46" s="65"/>
      <c r="AB46" s="65"/>
      <c r="AC46" s="65"/>
      <c r="AD46" s="65"/>
      <c r="AE46" s="65"/>
      <c r="AF46" s="65"/>
      <c r="AG46" s="65"/>
      <c r="AH46" s="65"/>
      <c r="AI46" s="65"/>
    </row>
    <row r="47" spans="1:35" ht="15" customHeight="1">
      <c r="A47" s="77" t="s">
        <v>98</v>
      </c>
      <c r="B47" s="71">
        <v>12</v>
      </c>
      <c r="C47" s="75" t="str">
        <f t="shared" si="0"/>
        <v>TTC_12</v>
      </c>
      <c r="D47" s="79">
        <v>0.18970000000000001</v>
      </c>
      <c r="E47" s="76">
        <v>0.228269636981696</v>
      </c>
      <c r="F47" s="76">
        <v>0.25325773136080965</v>
      </c>
      <c r="G47" s="76">
        <v>0.27204838095491379</v>
      </c>
      <c r="H47" s="76">
        <v>0.28721048642327796</v>
      </c>
      <c r="I47" s="76">
        <v>0.29996607154124616</v>
      </c>
      <c r="J47" s="76">
        <v>0.31099915673958001</v>
      </c>
      <c r="K47" s="76">
        <v>0.32073378649899625</v>
      </c>
      <c r="L47" s="76">
        <v>0.32945209456458646</v>
      </c>
      <c r="M47" s="76">
        <v>0.33735182584755485</v>
      </c>
      <c r="N47" s="76">
        <v>0.34515849032077373</v>
      </c>
      <c r="O47" s="76">
        <v>0.3528731844052182</v>
      </c>
      <c r="P47" s="76">
        <v>0.36049699160491755</v>
      </c>
      <c r="Q47" s="76">
        <v>0.36803098265912959</v>
      </c>
      <c r="R47" s="80">
        <v>0.37547621569272277</v>
      </c>
      <c r="T47" s="65"/>
      <c r="U47" s="65"/>
      <c r="V47" s="65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</row>
    <row r="48" spans="1:35" ht="15" customHeight="1">
      <c r="A48" s="81" t="s">
        <v>184</v>
      </c>
      <c r="B48" s="78">
        <v>12</v>
      </c>
      <c r="C48" s="70" t="str">
        <f t="shared" si="0"/>
        <v>Best_12</v>
      </c>
      <c r="D48" s="79">
        <v>0.10774025376624917</v>
      </c>
      <c r="E48" s="76">
        <v>0.11815558318981854</v>
      </c>
      <c r="F48" s="76">
        <v>0.12243449292715676</v>
      </c>
      <c r="G48" s="76">
        <v>0.12462979743709277</v>
      </c>
      <c r="H48" s="76">
        <v>0.12589128968598823</v>
      </c>
      <c r="I48" s="76">
        <v>0.12666940260892115</v>
      </c>
      <c r="J48" s="76">
        <v>0.12717351605267385</v>
      </c>
      <c r="K48" s="76">
        <v>0.12751217926020378</v>
      </c>
      <c r="L48" s="76">
        <v>0.12774614704700313</v>
      </c>
      <c r="M48" s="76">
        <v>0.12791142141041767</v>
      </c>
      <c r="N48" s="76">
        <v>0.12807666445770202</v>
      </c>
      <c r="O48" s="76">
        <v>0.12824187619478999</v>
      </c>
      <c r="P48" s="76">
        <v>0.1284070566276142</v>
      </c>
      <c r="Q48" s="76">
        <v>0.12857220576210618</v>
      </c>
      <c r="R48" s="80">
        <v>0.12873732360419632</v>
      </c>
      <c r="T48" s="65"/>
      <c r="U48" s="65"/>
      <c r="V48" s="65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</row>
    <row r="49" spans="1:35" ht="15" customHeight="1">
      <c r="A49" s="81" t="s">
        <v>185</v>
      </c>
      <c r="B49" s="78">
        <v>12</v>
      </c>
      <c r="C49" s="70" t="str">
        <f t="shared" si="0"/>
        <v>Base_12</v>
      </c>
      <c r="D49" s="79">
        <v>0.19419411344595833</v>
      </c>
      <c r="E49" s="76">
        <v>0.23213712877933843</v>
      </c>
      <c r="F49" s="76">
        <v>0.25776158866658383</v>
      </c>
      <c r="G49" s="76">
        <v>0.27809874367889631</v>
      </c>
      <c r="H49" s="76">
        <v>0.29552073939194851</v>
      </c>
      <c r="I49" s="76">
        <v>0.3111331873196384</v>
      </c>
      <c r="J49" s="76">
        <v>0.3255463776430409</v>
      </c>
      <c r="K49" s="76">
        <v>0.33913530548680237</v>
      </c>
      <c r="L49" s="76">
        <v>0.3521483314009114</v>
      </c>
      <c r="M49" s="76">
        <v>0.36475937333415381</v>
      </c>
      <c r="N49" s="76">
        <v>0.3771249294774377</v>
      </c>
      <c r="O49" s="76">
        <v>0.38924977844250586</v>
      </c>
      <c r="P49" s="76">
        <v>0.40113860582093008</v>
      </c>
      <c r="Q49" s="76">
        <v>0.41279600599483601</v>
      </c>
      <c r="R49" s="80">
        <v>0.42422648391238099</v>
      </c>
      <c r="T49" s="65"/>
      <c r="U49" s="65"/>
      <c r="V49" s="65"/>
      <c r="W49" s="65"/>
      <c r="X49" s="65"/>
      <c r="Y49" s="65"/>
      <c r="Z49" s="65"/>
      <c r="AA49" s="65"/>
      <c r="AB49" s="65"/>
      <c r="AC49" s="65"/>
      <c r="AD49" s="65"/>
      <c r="AE49" s="65"/>
      <c r="AF49" s="65"/>
      <c r="AG49" s="65"/>
      <c r="AH49" s="65"/>
      <c r="AI49" s="65"/>
    </row>
    <row r="50" spans="1:35" ht="15" customHeight="1">
      <c r="A50" s="87" t="s">
        <v>186</v>
      </c>
      <c r="B50" s="82">
        <v>12</v>
      </c>
      <c r="C50" s="86" t="str">
        <f t="shared" si="0"/>
        <v>Worst_12</v>
      </c>
      <c r="D50" s="83">
        <v>0.31332318918490731</v>
      </c>
      <c r="E50" s="84">
        <v>0.40953239661143126</v>
      </c>
      <c r="F50" s="84">
        <v>0.49215767909457758</v>
      </c>
      <c r="G50" s="84">
        <v>0.5686112329535159</v>
      </c>
      <c r="H50" s="84">
        <v>0.64023291879065214</v>
      </c>
      <c r="I50" s="84">
        <v>0.70669887489377659</v>
      </c>
      <c r="J50" s="84">
        <v>0.76713416486871111</v>
      </c>
      <c r="K50" s="84">
        <v>0.82059836509713113</v>
      </c>
      <c r="L50" s="84">
        <v>0.86636965622461071</v>
      </c>
      <c r="M50" s="84">
        <v>0.90411740111556271</v>
      </c>
      <c r="N50" s="84">
        <v>0.93120220670623577</v>
      </c>
      <c r="O50" s="84">
        <v>0.95063612775248052</v>
      </c>
      <c r="P50" s="84">
        <v>0.96458037726785217</v>
      </c>
      <c r="Q50" s="84">
        <v>0.97458567131449614</v>
      </c>
      <c r="R50" s="85">
        <v>0.98176468147559914</v>
      </c>
      <c r="T50" s="65"/>
      <c r="U50" s="65"/>
      <c r="V50" s="65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</row>
    <row r="51" spans="1:35" ht="15" customHeight="1">
      <c r="A51" s="65"/>
      <c r="B51" s="65"/>
      <c r="C51" s="65"/>
      <c r="D51" s="65"/>
      <c r="E51" s="65"/>
      <c r="F51" s="65"/>
      <c r="G51" s="65"/>
      <c r="H51" s="65"/>
      <c r="I51" s="65"/>
      <c r="J51" s="65"/>
      <c r="K51" s="65"/>
      <c r="L51" s="65"/>
      <c r="M51" s="65"/>
      <c r="N51" s="65"/>
      <c r="O51" s="65"/>
      <c r="P51" s="65"/>
      <c r="Q51" s="65"/>
      <c r="R51" s="65"/>
      <c r="T51" s="65"/>
      <c r="U51" s="65"/>
      <c r="V51" s="65"/>
      <c r="W51" s="65"/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I51" s="65"/>
    </row>
    <row r="52" spans="1:35" ht="15" customHeight="1">
      <c r="A52" s="65"/>
      <c r="B52" s="65"/>
      <c r="C52" s="65"/>
      <c r="D52" s="65"/>
      <c r="E52" s="65"/>
      <c r="F52" s="65"/>
      <c r="G52" s="65"/>
      <c r="H52" s="65"/>
      <c r="I52" s="65"/>
      <c r="J52" s="65"/>
      <c r="K52" s="65"/>
      <c r="L52" s="65"/>
      <c r="M52" s="65"/>
      <c r="N52" s="65"/>
      <c r="O52" s="65"/>
      <c r="P52" s="65"/>
      <c r="Q52" s="65"/>
      <c r="R52" s="65"/>
      <c r="T52" s="65"/>
      <c r="U52" s="65"/>
      <c r="V52" s="65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</row>
    <row r="53" spans="1:35" ht="15" customHeight="1">
      <c r="A53" s="65"/>
      <c r="B53" s="65"/>
      <c r="C53" s="65"/>
      <c r="D53" s="65"/>
      <c r="E53" s="65"/>
      <c r="F53" s="65"/>
      <c r="G53" s="65"/>
      <c r="H53" s="65"/>
      <c r="I53" s="65"/>
      <c r="J53" s="65"/>
      <c r="K53" s="65"/>
      <c r="L53" s="65"/>
      <c r="M53" s="65"/>
      <c r="N53" s="65"/>
      <c r="O53" s="65"/>
      <c r="P53" s="65"/>
      <c r="Q53" s="65"/>
      <c r="R53" s="65"/>
      <c r="T53" s="65"/>
      <c r="U53" s="65"/>
      <c r="V53" s="65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I53" s="65"/>
    </row>
    <row r="54" spans="1:35" ht="15" customHeight="1">
      <c r="A54" s="65"/>
      <c r="B54" s="65"/>
      <c r="C54" s="65"/>
      <c r="D54" s="65"/>
      <c r="E54" s="65"/>
      <c r="F54" s="65"/>
      <c r="G54" s="65"/>
      <c r="H54" s="65"/>
      <c r="I54" s="65"/>
      <c r="J54" s="65"/>
      <c r="K54" s="65"/>
      <c r="L54" s="65"/>
      <c r="M54" s="65"/>
      <c r="N54" s="65"/>
      <c r="O54" s="65"/>
      <c r="P54" s="65"/>
      <c r="Q54" s="65"/>
      <c r="R54" s="65"/>
      <c r="T54" s="65"/>
      <c r="U54" s="65"/>
      <c r="V54" s="65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</row>
    <row r="55" spans="1:35" ht="15" customHeight="1">
      <c r="A55" s="65"/>
      <c r="B55" s="65"/>
      <c r="C55" s="65"/>
      <c r="D55" s="65"/>
      <c r="E55" s="65"/>
      <c r="F55" s="65"/>
      <c r="G55" s="65"/>
      <c r="H55" s="65"/>
      <c r="I55" s="65"/>
      <c r="J55" s="65"/>
      <c r="K55" s="65"/>
      <c r="L55" s="65"/>
      <c r="M55" s="65"/>
      <c r="N55" s="65"/>
      <c r="O55" s="65"/>
      <c r="P55" s="65"/>
      <c r="Q55" s="65"/>
      <c r="R55" s="65"/>
      <c r="T55" s="65"/>
      <c r="U55" s="65"/>
      <c r="V55" s="65"/>
      <c r="W55" s="65"/>
      <c r="X55" s="65"/>
      <c r="Y55" s="65"/>
      <c r="Z55" s="65"/>
      <c r="AA55" s="65"/>
      <c r="AB55" s="65"/>
      <c r="AC55" s="65"/>
      <c r="AD55" s="65"/>
      <c r="AE55" s="65"/>
      <c r="AF55" s="65"/>
      <c r="AG55" s="65"/>
      <c r="AH55" s="65"/>
      <c r="AI55" s="65"/>
    </row>
    <row r="56" spans="1:35" ht="15" customHeight="1">
      <c r="A56" s="65"/>
      <c r="B56" s="65"/>
      <c r="C56" s="65"/>
      <c r="D56" s="65"/>
      <c r="E56" s="65"/>
      <c r="F56" s="65"/>
      <c r="G56" s="65"/>
      <c r="H56" s="65"/>
      <c r="I56" s="65"/>
      <c r="J56" s="65"/>
      <c r="K56" s="65"/>
      <c r="L56" s="65"/>
      <c r="M56" s="65"/>
      <c r="N56" s="65"/>
      <c r="O56" s="65"/>
      <c r="P56" s="65"/>
      <c r="Q56" s="65"/>
      <c r="R56" s="65"/>
      <c r="T56" s="65"/>
      <c r="U56" s="65"/>
      <c r="V56" s="65"/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I56" s="65"/>
    </row>
    <row r="57" spans="1:35" ht="15" customHeight="1">
      <c r="A57" s="65"/>
      <c r="B57" s="65"/>
      <c r="C57" s="65"/>
      <c r="D57" s="65"/>
      <c r="E57" s="65"/>
      <c r="F57" s="65"/>
      <c r="G57" s="65"/>
      <c r="H57" s="65"/>
      <c r="I57" s="65"/>
      <c r="J57" s="65"/>
      <c r="K57" s="65"/>
      <c r="L57" s="65"/>
      <c r="M57" s="65"/>
      <c r="N57" s="65"/>
      <c r="O57" s="65"/>
      <c r="P57" s="65"/>
      <c r="Q57" s="65"/>
      <c r="R57" s="65"/>
      <c r="T57" s="65"/>
      <c r="U57" s="65"/>
      <c r="V57" s="65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</row>
    <row r="58" spans="1:35" ht="15" customHeight="1">
      <c r="A58" s="65"/>
      <c r="B58" s="65"/>
      <c r="C58" s="65"/>
      <c r="D58" s="65"/>
      <c r="E58" s="65"/>
      <c r="F58" s="65"/>
      <c r="G58" s="65"/>
      <c r="H58" s="65"/>
      <c r="I58" s="65"/>
      <c r="J58" s="65"/>
      <c r="K58" s="65"/>
      <c r="L58" s="65"/>
      <c r="M58" s="65"/>
      <c r="N58" s="65"/>
      <c r="O58" s="65"/>
      <c r="P58" s="65"/>
      <c r="Q58" s="65"/>
      <c r="R58" s="65"/>
      <c r="T58" s="65"/>
      <c r="U58" s="65"/>
      <c r="V58" s="65"/>
      <c r="W58" s="65"/>
      <c r="X58" s="65"/>
      <c r="Y58" s="65"/>
      <c r="Z58" s="65"/>
      <c r="AA58" s="65"/>
      <c r="AB58" s="65"/>
      <c r="AC58" s="65"/>
      <c r="AD58" s="65"/>
      <c r="AE58" s="65"/>
      <c r="AF58" s="65"/>
      <c r="AG58" s="65"/>
      <c r="AH58" s="65"/>
      <c r="AI58" s="65"/>
    </row>
    <row r="59" spans="1:35" ht="15" customHeight="1">
      <c r="A59" s="65"/>
      <c r="B59" s="65"/>
      <c r="C59" s="65"/>
      <c r="D59" s="65"/>
      <c r="E59" s="65"/>
      <c r="F59" s="65"/>
      <c r="G59" s="65"/>
      <c r="H59" s="65"/>
      <c r="I59" s="65"/>
      <c r="J59" s="65"/>
      <c r="K59" s="65"/>
      <c r="L59" s="65"/>
      <c r="M59" s="65"/>
      <c r="N59" s="65"/>
      <c r="O59" s="65"/>
      <c r="P59" s="65"/>
      <c r="Q59" s="65"/>
      <c r="R59" s="65"/>
      <c r="T59" s="65"/>
      <c r="U59" s="65"/>
      <c r="V59" s="65"/>
      <c r="W59" s="65"/>
      <c r="X59" s="65"/>
      <c r="Y59" s="65"/>
      <c r="Z59" s="65"/>
      <c r="AA59" s="65"/>
      <c r="AB59" s="65"/>
      <c r="AC59" s="65"/>
      <c r="AD59" s="65"/>
      <c r="AE59" s="65"/>
      <c r="AF59" s="65"/>
      <c r="AG59" s="65"/>
      <c r="AH59" s="65"/>
      <c r="AI59" s="65"/>
    </row>
    <row r="60" spans="1:35" ht="15" customHeight="1">
      <c r="A60" s="65"/>
      <c r="B60" s="65"/>
      <c r="C60" s="65"/>
      <c r="D60" s="65"/>
      <c r="E60" s="65"/>
      <c r="F60" s="65"/>
      <c r="G60" s="65"/>
      <c r="H60" s="65"/>
      <c r="I60" s="65"/>
      <c r="J60" s="65"/>
      <c r="K60" s="65"/>
      <c r="L60" s="65"/>
      <c r="M60" s="65"/>
      <c r="N60" s="65"/>
      <c r="O60" s="65"/>
      <c r="P60" s="65"/>
      <c r="Q60" s="65"/>
      <c r="R60" s="65"/>
      <c r="T60" s="65"/>
      <c r="U60" s="65"/>
      <c r="V60" s="65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</row>
    <row r="61" spans="1:35" ht="15" customHeight="1">
      <c r="A61" s="65"/>
      <c r="B61" s="65"/>
      <c r="C61" s="65"/>
      <c r="D61" s="65"/>
      <c r="E61" s="65"/>
      <c r="F61" s="65"/>
      <c r="G61" s="65"/>
      <c r="H61" s="65"/>
      <c r="I61" s="65"/>
      <c r="J61" s="65"/>
      <c r="K61" s="65"/>
      <c r="L61" s="65"/>
      <c r="M61" s="65"/>
      <c r="N61" s="65"/>
      <c r="O61" s="65"/>
      <c r="P61" s="65"/>
      <c r="Q61" s="65"/>
      <c r="R61" s="65"/>
      <c r="T61" s="65"/>
      <c r="U61" s="65"/>
      <c r="V61" s="65"/>
      <c r="W61" s="65"/>
      <c r="X61" s="65"/>
      <c r="Y61" s="65"/>
      <c r="Z61" s="65"/>
      <c r="AA61" s="65"/>
      <c r="AB61" s="65"/>
      <c r="AC61" s="65"/>
      <c r="AD61" s="65"/>
      <c r="AE61" s="65"/>
      <c r="AF61" s="65"/>
      <c r="AG61" s="65"/>
      <c r="AH61" s="65"/>
      <c r="AI61" s="65"/>
    </row>
    <row r="62" spans="1:35" ht="15" customHeight="1">
      <c r="A62" s="65"/>
      <c r="B62" s="65"/>
      <c r="C62" s="65"/>
      <c r="D62" s="65"/>
      <c r="E62" s="65"/>
      <c r="F62" s="65"/>
      <c r="G62" s="65"/>
      <c r="H62" s="65"/>
      <c r="I62" s="65"/>
      <c r="J62" s="65"/>
      <c r="K62" s="65"/>
      <c r="L62" s="65"/>
      <c r="M62" s="65"/>
      <c r="N62" s="65"/>
      <c r="O62" s="65"/>
      <c r="P62" s="65"/>
      <c r="Q62" s="65"/>
      <c r="R62" s="65"/>
      <c r="T62" s="65"/>
      <c r="U62" s="65"/>
      <c r="V62" s="65"/>
      <c r="W62" s="65"/>
      <c r="X62" s="65"/>
      <c r="Y62" s="65"/>
      <c r="Z62" s="65"/>
      <c r="AA62" s="65"/>
      <c r="AB62" s="65"/>
      <c r="AC62" s="65"/>
      <c r="AD62" s="65"/>
      <c r="AE62" s="65"/>
      <c r="AF62" s="65"/>
      <c r="AG62" s="65"/>
      <c r="AH62" s="65"/>
      <c r="AI62" s="65"/>
    </row>
    <row r="63" spans="1:35" ht="15" customHeight="1">
      <c r="A63" s="65"/>
      <c r="B63" s="65"/>
      <c r="C63" s="65"/>
      <c r="D63" s="65"/>
      <c r="E63" s="65"/>
      <c r="F63" s="65"/>
      <c r="G63" s="65"/>
      <c r="H63" s="65"/>
      <c r="I63" s="65"/>
      <c r="J63" s="65"/>
      <c r="K63" s="65"/>
      <c r="L63" s="65"/>
      <c r="M63" s="65"/>
      <c r="N63" s="65"/>
      <c r="O63" s="65"/>
      <c r="P63" s="65"/>
      <c r="Q63" s="65"/>
      <c r="R63" s="65"/>
      <c r="T63" s="65"/>
      <c r="U63" s="65"/>
      <c r="V63" s="65"/>
      <c r="W63" s="65"/>
      <c r="X63" s="65"/>
      <c r="Y63" s="65"/>
      <c r="Z63" s="65"/>
      <c r="AA63" s="65"/>
      <c r="AB63" s="65"/>
      <c r="AC63" s="65"/>
      <c r="AD63" s="65"/>
      <c r="AE63" s="65"/>
      <c r="AF63" s="65"/>
      <c r="AG63" s="65"/>
      <c r="AH63" s="65"/>
      <c r="AI63" s="65"/>
    </row>
    <row r="64" spans="1:35" ht="15" customHeight="1">
      <c r="A64" s="65"/>
      <c r="B64" s="65"/>
      <c r="C64" s="65"/>
      <c r="D64" s="65"/>
      <c r="E64" s="65"/>
      <c r="F64" s="65"/>
      <c r="G64" s="65"/>
      <c r="H64" s="65"/>
      <c r="I64" s="65"/>
      <c r="J64" s="65"/>
      <c r="K64" s="65"/>
      <c r="L64" s="65"/>
      <c r="M64" s="65"/>
      <c r="N64" s="65"/>
      <c r="O64" s="65"/>
      <c r="P64" s="65"/>
      <c r="Q64" s="65"/>
      <c r="R64" s="65"/>
      <c r="T64" s="65"/>
      <c r="U64" s="65"/>
      <c r="V64" s="65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</row>
    <row r="65" spans="1:35" ht="15" customHeight="1">
      <c r="A65" s="65"/>
      <c r="B65" s="65"/>
      <c r="C65" s="65"/>
      <c r="D65" s="65"/>
      <c r="E65" s="65"/>
      <c r="F65" s="65"/>
      <c r="G65" s="65"/>
      <c r="H65" s="65"/>
      <c r="I65" s="65"/>
      <c r="J65" s="65"/>
      <c r="K65" s="65"/>
      <c r="L65" s="65"/>
      <c r="M65" s="65"/>
      <c r="N65" s="65"/>
      <c r="O65" s="65"/>
      <c r="P65" s="65"/>
      <c r="Q65" s="65"/>
      <c r="R65" s="65"/>
      <c r="T65" s="65"/>
      <c r="U65" s="65"/>
      <c r="V65" s="65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</row>
    <row r="66" spans="1:35" ht="15" customHeight="1">
      <c r="A66" s="65"/>
      <c r="B66" s="65"/>
      <c r="C66" s="65"/>
      <c r="D66" s="65"/>
      <c r="E66" s="65"/>
      <c r="F66" s="65"/>
      <c r="G66" s="65"/>
      <c r="H66" s="65"/>
      <c r="I66" s="65"/>
      <c r="J66" s="65"/>
      <c r="K66" s="65"/>
      <c r="L66" s="65"/>
      <c r="M66" s="65"/>
      <c r="N66" s="65"/>
      <c r="O66" s="65"/>
      <c r="P66" s="65"/>
      <c r="Q66" s="65"/>
      <c r="R66" s="65"/>
      <c r="T66" s="65"/>
      <c r="U66" s="65"/>
      <c r="V66" s="65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</row>
    <row r="67" spans="1:35" ht="15" customHeight="1">
      <c r="A67" s="65"/>
      <c r="B67" s="65"/>
      <c r="C67" s="65"/>
      <c r="D67" s="65"/>
      <c r="E67" s="65"/>
      <c r="F67" s="65"/>
      <c r="G67" s="65"/>
      <c r="H67" s="65"/>
      <c r="I67" s="65"/>
      <c r="J67" s="65"/>
      <c r="K67" s="65"/>
      <c r="L67" s="65"/>
      <c r="M67" s="65"/>
      <c r="N67" s="65"/>
      <c r="O67" s="65"/>
      <c r="P67" s="65"/>
      <c r="Q67" s="65"/>
      <c r="R67" s="65"/>
      <c r="T67" s="65"/>
      <c r="U67" s="65"/>
      <c r="V67" s="65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</row>
    <row r="68" spans="1:35" ht="15" customHeight="1">
      <c r="A68" s="65"/>
      <c r="B68" s="65"/>
      <c r="C68" s="65"/>
      <c r="D68" s="65"/>
      <c r="E68" s="65"/>
      <c r="F68" s="65"/>
      <c r="G68" s="65"/>
      <c r="H68" s="65"/>
      <c r="I68" s="65"/>
      <c r="J68" s="65"/>
      <c r="K68" s="65"/>
      <c r="L68" s="65"/>
      <c r="M68" s="65"/>
      <c r="N68" s="65"/>
      <c r="O68" s="65"/>
      <c r="P68" s="65"/>
      <c r="Q68" s="65"/>
      <c r="R68" s="65"/>
      <c r="T68" s="65"/>
      <c r="U68" s="65"/>
      <c r="V68" s="65"/>
      <c r="W68" s="65"/>
      <c r="X68" s="65"/>
      <c r="Y68" s="65"/>
      <c r="Z68" s="65"/>
      <c r="AA68" s="65"/>
      <c r="AB68" s="65"/>
      <c r="AC68" s="65"/>
      <c r="AD68" s="65"/>
      <c r="AE68" s="65"/>
      <c r="AF68" s="65"/>
      <c r="AG68" s="65"/>
      <c r="AH68" s="65"/>
      <c r="AI68" s="65"/>
    </row>
  </sheetData>
  <mergeCells count="4">
    <mergeCell ref="C1:C2"/>
    <mergeCell ref="D1:R1"/>
    <mergeCell ref="A1:A2"/>
    <mergeCell ref="B1:B2"/>
  </mergeCell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84E496-5E18-4B37-80B2-812DF2E0ABEE}">
  <dimension ref="A1:BU19"/>
  <sheetViews>
    <sheetView showGridLines="0" tabSelected="1" zoomScale="70" zoomScaleNormal="70" workbookViewId="0">
      <pane xSplit="3" ySplit="2" topLeftCell="D3" activePane="bottomRight" state="frozen"/>
      <selection activeCell="F12" sqref="F12"/>
      <selection pane="topRight" activeCell="F12" sqref="F12"/>
      <selection pane="bottomLeft" activeCell="F12" sqref="F12"/>
      <selection pane="bottomRight" activeCell="H30" sqref="H30"/>
    </sheetView>
  </sheetViews>
  <sheetFormatPr defaultColWidth="16.7109375" defaultRowHeight="15"/>
  <cols>
    <col min="1" max="1" width="3.7109375" style="13" customWidth="1"/>
    <col min="2" max="2" width="40.7109375" style="13" customWidth="1"/>
    <col min="3" max="3" width="5.7109375" style="13" customWidth="1"/>
    <col min="4" max="16384" width="16.7109375" style="13"/>
  </cols>
  <sheetData>
    <row r="1" spans="1:73" ht="15.75" thickBot="1"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  <c r="AK1" s="167"/>
      <c r="AL1" s="167"/>
      <c r="AM1" s="167"/>
      <c r="AN1" s="167"/>
      <c r="AO1" s="167"/>
      <c r="AP1" s="167"/>
      <c r="AQ1" s="167"/>
      <c r="AR1" s="167"/>
      <c r="AS1" s="167"/>
      <c r="AT1" s="167"/>
    </row>
    <row r="2" spans="1:73" s="169" customFormat="1" ht="16.5" thickTop="1" thickBot="1">
      <c r="A2" s="137"/>
      <c r="B2" s="138" t="s">
        <v>40</v>
      </c>
      <c r="C2" s="138" t="s">
        <v>212</v>
      </c>
      <c r="D2" s="139">
        <v>42705</v>
      </c>
      <c r="E2" s="139">
        <v>42736</v>
      </c>
      <c r="F2" s="139">
        <v>42767</v>
      </c>
      <c r="G2" s="139">
        <v>42795</v>
      </c>
      <c r="H2" s="139">
        <v>42826</v>
      </c>
      <c r="I2" s="139">
        <v>42856</v>
      </c>
      <c r="J2" s="139">
        <v>42887</v>
      </c>
      <c r="K2" s="139">
        <v>42917</v>
      </c>
      <c r="L2" s="139">
        <v>42948</v>
      </c>
      <c r="M2" s="139">
        <v>42979</v>
      </c>
      <c r="N2" s="139">
        <v>43009</v>
      </c>
      <c r="O2" s="139">
        <v>43040</v>
      </c>
      <c r="P2" s="139">
        <v>43070</v>
      </c>
      <c r="Q2" s="139">
        <v>43101</v>
      </c>
      <c r="R2" s="139">
        <v>43132</v>
      </c>
      <c r="S2" s="139">
        <v>43160</v>
      </c>
      <c r="T2" s="139">
        <v>43191</v>
      </c>
      <c r="U2" s="139">
        <v>43221</v>
      </c>
      <c r="V2" s="139">
        <v>43252</v>
      </c>
      <c r="W2" s="139">
        <v>43282</v>
      </c>
      <c r="X2" s="139">
        <v>43313</v>
      </c>
      <c r="Y2" s="139">
        <v>43344</v>
      </c>
      <c r="Z2" s="139">
        <v>43374</v>
      </c>
      <c r="AA2" s="139">
        <v>43405</v>
      </c>
      <c r="AB2" s="139">
        <v>43435</v>
      </c>
      <c r="AC2" s="139">
        <v>43466</v>
      </c>
      <c r="AD2" s="139">
        <v>43497</v>
      </c>
      <c r="AE2" s="139">
        <v>43525</v>
      </c>
      <c r="AF2" s="139">
        <v>43556</v>
      </c>
      <c r="AG2" s="139">
        <v>43586</v>
      </c>
      <c r="AH2" s="139">
        <v>43617</v>
      </c>
      <c r="AI2" s="139">
        <v>43647</v>
      </c>
      <c r="AJ2" s="139">
        <v>43678</v>
      </c>
      <c r="AK2" s="139">
        <v>43709</v>
      </c>
      <c r="AL2" s="139">
        <v>43739</v>
      </c>
      <c r="AM2" s="139">
        <v>43770</v>
      </c>
      <c r="AN2" s="139">
        <v>43800</v>
      </c>
      <c r="AO2" s="139">
        <v>43831</v>
      </c>
      <c r="AP2" s="139">
        <v>43862</v>
      </c>
      <c r="AQ2" s="139">
        <v>43891</v>
      </c>
      <c r="AR2" s="139">
        <v>43922</v>
      </c>
      <c r="AS2" s="139">
        <v>43952</v>
      </c>
      <c r="AT2" s="139">
        <v>43983</v>
      </c>
    </row>
    <row r="3" spans="1:73" s="142" customFormat="1" ht="15.75" thickTop="1">
      <c r="A3" s="140"/>
      <c r="B3" s="141" t="s">
        <v>213</v>
      </c>
      <c r="C3" s="170" t="s">
        <v>220</v>
      </c>
      <c r="D3" s="170">
        <v>9135964159.4500008</v>
      </c>
      <c r="E3" s="170">
        <v>9834268418.4437599</v>
      </c>
      <c r="F3" s="170">
        <v>9859423771.5110073</v>
      </c>
      <c r="G3" s="170">
        <v>10272266636.926512</v>
      </c>
      <c r="H3" s="170">
        <v>10846769671.184742</v>
      </c>
      <c r="I3" s="170">
        <v>11811092323.183981</v>
      </c>
      <c r="J3" s="170">
        <v>13119229304.232779</v>
      </c>
      <c r="K3" s="170">
        <v>14452680004.098324</v>
      </c>
      <c r="L3" s="170">
        <v>16173283350.845423</v>
      </c>
      <c r="M3" s="170">
        <v>18000079918.126331</v>
      </c>
      <c r="N3" s="170">
        <v>19171085498.82851</v>
      </c>
      <c r="O3" s="170">
        <v>20358326469.913635</v>
      </c>
      <c r="P3" s="170">
        <v>21888963854.423218</v>
      </c>
      <c r="Q3" s="170">
        <v>23820329852.55785</v>
      </c>
      <c r="R3" s="170">
        <v>24551052595.400345</v>
      </c>
      <c r="S3" s="170">
        <v>25237656907.762878</v>
      </c>
      <c r="T3" s="170">
        <v>25424766514.986752</v>
      </c>
      <c r="U3" s="170">
        <v>25693575662.993458</v>
      </c>
      <c r="V3" s="170">
        <v>25592211661.993469</v>
      </c>
      <c r="W3" s="170">
        <v>25635978048.642662</v>
      </c>
      <c r="X3" s="170">
        <v>25774447275.933903</v>
      </c>
      <c r="Y3" s="170">
        <v>26727947406.930729</v>
      </c>
      <c r="Z3" s="170">
        <v>27600545455.44598</v>
      </c>
      <c r="AA3" s="170">
        <v>28612024254.386086</v>
      </c>
      <c r="AB3" s="170">
        <v>30399907639.824837</v>
      </c>
      <c r="AC3" s="170">
        <v>34253876686.134666</v>
      </c>
      <c r="AD3" s="170">
        <v>34063432800.980282</v>
      </c>
      <c r="AE3" s="170">
        <v>34943718964.545746</v>
      </c>
      <c r="AF3" s="170">
        <v>35813542596.312828</v>
      </c>
      <c r="AG3" s="170">
        <v>36750109128.696831</v>
      </c>
      <c r="AH3" s="170">
        <v>38017735430.100327</v>
      </c>
      <c r="AI3" s="170">
        <v>38876008505.032356</v>
      </c>
      <c r="AJ3" s="170">
        <v>39429801398.568527</v>
      </c>
      <c r="AK3" s="170">
        <v>39948677444.9422</v>
      </c>
      <c r="AL3" s="170">
        <v>40142404523.623146</v>
      </c>
      <c r="AM3" s="170">
        <v>40573153592.414856</v>
      </c>
      <c r="AN3" s="170">
        <v>41238505457.703796</v>
      </c>
      <c r="AO3" s="170">
        <v>41512604662.186012</v>
      </c>
      <c r="AP3" s="170">
        <v>38982446292.607178</v>
      </c>
      <c r="AQ3" s="170">
        <v>38394038330.922508</v>
      </c>
      <c r="AR3" s="170">
        <v>37742473460.448616</v>
      </c>
      <c r="AS3" s="170">
        <v>37158559283.830482</v>
      </c>
      <c r="AT3" s="170">
        <v>37018619077.556511</v>
      </c>
      <c r="AX3" s="13"/>
      <c r="AY3" s="13"/>
      <c r="AZ3" s="13"/>
    </row>
    <row r="4" spans="1:73" s="142" customFormat="1">
      <c r="A4" s="140"/>
      <c r="B4" s="143" t="s">
        <v>214</v>
      </c>
      <c r="C4" s="171" t="s">
        <v>220</v>
      </c>
      <c r="D4" s="171">
        <v>276928761.82055575</v>
      </c>
      <c r="E4" s="171">
        <v>99656270.150035143</v>
      </c>
      <c r="F4" s="171">
        <v>80546411.510887876</v>
      </c>
      <c r="G4" s="171">
        <v>22871412.972807735</v>
      </c>
      <c r="H4" s="171">
        <v>58676090.6836119</v>
      </c>
      <c r="I4" s="171">
        <v>58127677.97301957</v>
      </c>
      <c r="J4" s="171">
        <v>80219165.51419802</v>
      </c>
      <c r="K4" s="171">
        <v>110324122.85239261</v>
      </c>
      <c r="L4" s="171">
        <v>115440656.2984606</v>
      </c>
      <c r="M4" s="171">
        <v>161644624.52031183</v>
      </c>
      <c r="N4" s="171">
        <v>177891057.07014507</v>
      </c>
      <c r="O4" s="171">
        <v>161906925.4982785</v>
      </c>
      <c r="P4" s="171">
        <v>143481166.61488438</v>
      </c>
      <c r="Q4" s="171">
        <v>148049063.87628469</v>
      </c>
      <c r="R4" s="171">
        <v>350591279.44760132</v>
      </c>
      <c r="S4" s="171">
        <v>118220634.98845232</v>
      </c>
      <c r="T4" s="171">
        <v>186756359.06786188</v>
      </c>
      <c r="U4" s="171">
        <v>132215252.11774546</v>
      </c>
      <c r="V4" s="171">
        <v>171668177.86532956</v>
      </c>
      <c r="W4" s="171">
        <v>141933328.17895934</v>
      </c>
      <c r="X4" s="171">
        <v>130541561.72774459</v>
      </c>
      <c r="Y4" s="171">
        <v>177364969.48676208</v>
      </c>
      <c r="Z4" s="171">
        <v>154868981.89283919</v>
      </c>
      <c r="AA4" s="171">
        <v>153901854.87931785</v>
      </c>
      <c r="AB4" s="171">
        <v>154475264.67527288</v>
      </c>
      <c r="AC4" s="171">
        <v>190419173.27108344</v>
      </c>
      <c r="AD4" s="171">
        <v>410809241.97639334</v>
      </c>
      <c r="AE4" s="171">
        <v>183966532.78609601</v>
      </c>
      <c r="AF4" s="171">
        <v>200134276.49995726</v>
      </c>
      <c r="AG4" s="171">
        <v>173032804.47964427</v>
      </c>
      <c r="AH4" s="171">
        <v>355595966.88746661</v>
      </c>
      <c r="AI4" s="171">
        <v>192367236.24644375</v>
      </c>
      <c r="AJ4" s="171">
        <v>198110177.98518142</v>
      </c>
      <c r="AK4" s="171">
        <v>227816867.13344514</v>
      </c>
      <c r="AL4" s="171">
        <v>219977512.75178698</v>
      </c>
      <c r="AM4" s="171">
        <v>328864716.40754038</v>
      </c>
      <c r="AN4" s="171">
        <v>194644149.4878951</v>
      </c>
      <c r="AO4" s="171">
        <v>485245736.23502934</v>
      </c>
      <c r="AP4" s="171">
        <v>1010942977.4821109</v>
      </c>
      <c r="AQ4" s="171">
        <v>389467685.9157443</v>
      </c>
      <c r="AR4" s="171">
        <v>311637787.53740233</v>
      </c>
      <c r="AS4" s="171">
        <v>181818477.88393858</v>
      </c>
      <c r="AT4" s="171">
        <v>278908214.89023525</v>
      </c>
      <c r="AX4" s="164"/>
      <c r="AY4" s="164"/>
      <c r="AZ4" s="164"/>
    </row>
    <row r="5" spans="1:73" s="142" customFormat="1">
      <c r="A5" s="140"/>
      <c r="B5" s="143" t="s">
        <v>215</v>
      </c>
      <c r="C5" s="171" t="s">
        <v>220</v>
      </c>
      <c r="D5" s="171">
        <v>188264030.13732997</v>
      </c>
      <c r="E5" s="171">
        <v>166485936.50168237</v>
      </c>
      <c r="F5" s="171">
        <v>26438447.354624018</v>
      </c>
      <c r="G5" s="171">
        <v>21208409.311852217</v>
      </c>
      <c r="H5" s="171">
        <v>18164987.099750768</v>
      </c>
      <c r="I5" s="171">
        <v>19704401.344005246</v>
      </c>
      <c r="J5" s="171">
        <v>24969729.547185741</v>
      </c>
      <c r="K5" s="171">
        <v>36025005.312686011</v>
      </c>
      <c r="L5" s="171">
        <v>56273154.72928033</v>
      </c>
      <c r="M5" s="171">
        <v>74882579.960286275</v>
      </c>
      <c r="N5" s="171">
        <v>95054555.374889567</v>
      </c>
      <c r="O5" s="171">
        <v>89991869.145716771</v>
      </c>
      <c r="P5" s="171">
        <v>85480771.045865163</v>
      </c>
      <c r="Q5" s="171">
        <v>90474169.310782224</v>
      </c>
      <c r="R5" s="171">
        <v>97358300.388291553</v>
      </c>
      <c r="S5" s="171">
        <v>91556386.638900951</v>
      </c>
      <c r="T5" s="171">
        <v>100891532.01949404</v>
      </c>
      <c r="U5" s="171">
        <v>85348488.023213983</v>
      </c>
      <c r="V5" s="171">
        <v>76091315.557288453</v>
      </c>
      <c r="W5" s="171">
        <v>90317874.541493103</v>
      </c>
      <c r="X5" s="171">
        <v>83397786.365139395</v>
      </c>
      <c r="Y5" s="171">
        <v>80388683.146910027</v>
      </c>
      <c r="Z5" s="171">
        <v>109091641.02233048</v>
      </c>
      <c r="AA5" s="171">
        <v>85513119.004492372</v>
      </c>
      <c r="AB5" s="171">
        <v>82435265.667388365</v>
      </c>
      <c r="AC5" s="171">
        <v>92332872.191886291</v>
      </c>
      <c r="AD5" s="171">
        <v>126286988.53413336</v>
      </c>
      <c r="AE5" s="171">
        <v>114988486.330906</v>
      </c>
      <c r="AF5" s="171">
        <v>93614421.006042019</v>
      </c>
      <c r="AG5" s="171">
        <v>110592999.03819712</v>
      </c>
      <c r="AH5" s="171">
        <v>110975572.58690052</v>
      </c>
      <c r="AI5" s="171">
        <v>114615323.46724993</v>
      </c>
      <c r="AJ5" s="171">
        <v>114071720.8093155</v>
      </c>
      <c r="AK5" s="171">
        <v>118599860.01444849</v>
      </c>
      <c r="AL5" s="171">
        <v>142071468.210614</v>
      </c>
      <c r="AM5" s="171">
        <v>123939930.25312743</v>
      </c>
      <c r="AN5" s="171">
        <v>132789123.54969029</v>
      </c>
      <c r="AO5" s="171">
        <v>145578704.71017706</v>
      </c>
      <c r="AP5" s="171">
        <v>424279378.93471509</v>
      </c>
      <c r="AQ5" s="171">
        <v>319627566.84393561</v>
      </c>
      <c r="AR5" s="171">
        <v>134527671.91036406</v>
      </c>
      <c r="AS5" s="171">
        <v>110427749.35090324</v>
      </c>
      <c r="AT5" s="171">
        <v>110757519.71916851</v>
      </c>
      <c r="AX5" s="164"/>
      <c r="AY5" s="164"/>
      <c r="AZ5" s="164"/>
    </row>
    <row r="6" spans="1:73" s="142" customFormat="1">
      <c r="A6" s="140"/>
      <c r="B6" s="143" t="s">
        <v>216</v>
      </c>
      <c r="C6" s="171" t="s">
        <v>220</v>
      </c>
      <c r="D6" s="171">
        <v>92028526.957596123</v>
      </c>
      <c r="E6" s="171">
        <v>158945191.51890823</v>
      </c>
      <c r="F6" s="171">
        <v>145607183.12308317</v>
      </c>
      <c r="G6" s="171">
        <v>19776530.510377966</v>
      </c>
      <c r="H6" s="171">
        <v>18709205.842938878</v>
      </c>
      <c r="I6" s="171">
        <v>14906862.429953797</v>
      </c>
      <c r="J6" s="171">
        <v>17149110.750461344</v>
      </c>
      <c r="K6" s="171">
        <v>21447519.186319105</v>
      </c>
      <c r="L6" s="171">
        <v>29501664.958189793</v>
      </c>
      <c r="M6" s="171">
        <v>49263292.324816316</v>
      </c>
      <c r="N6" s="171">
        <v>67775000.910599753</v>
      </c>
      <c r="O6" s="171">
        <v>77696688.983739078</v>
      </c>
      <c r="P6" s="171">
        <v>71585072.675082624</v>
      </c>
      <c r="Q6" s="171">
        <v>77491531.312687784</v>
      </c>
      <c r="R6" s="171">
        <v>83090847.057644993</v>
      </c>
      <c r="S6" s="171">
        <v>71823442.232752889</v>
      </c>
      <c r="T6" s="171">
        <v>81223248.567354143</v>
      </c>
      <c r="U6" s="171">
        <v>97680425.830025449</v>
      </c>
      <c r="V6" s="171">
        <v>61931130.130255572</v>
      </c>
      <c r="W6" s="171">
        <v>65169853.288242586</v>
      </c>
      <c r="X6" s="171">
        <v>91812289.979566857</v>
      </c>
      <c r="Y6" s="171">
        <v>70412906.831116766</v>
      </c>
      <c r="Z6" s="171">
        <v>73071521.738786966</v>
      </c>
      <c r="AA6" s="171">
        <v>98616900.14379026</v>
      </c>
      <c r="AB6" s="171">
        <v>71008251.581197664</v>
      </c>
      <c r="AC6" s="171">
        <v>67850366.778334647</v>
      </c>
      <c r="AD6" s="171">
        <v>83619142.691593498</v>
      </c>
      <c r="AE6" s="171">
        <v>92989016.264005139</v>
      </c>
      <c r="AF6" s="171">
        <v>92596473.689863488</v>
      </c>
      <c r="AG6" s="171">
        <v>83870438.787850052</v>
      </c>
      <c r="AH6" s="171">
        <v>97310173.847091272</v>
      </c>
      <c r="AI6" s="171">
        <v>96134548.341753572</v>
      </c>
      <c r="AJ6" s="171">
        <v>97727111.9701906</v>
      </c>
      <c r="AK6" s="171">
        <v>103281632.61926551</v>
      </c>
      <c r="AL6" s="171">
        <v>110575183.86930789</v>
      </c>
      <c r="AM6" s="171">
        <v>126003820.05789338</v>
      </c>
      <c r="AN6" s="171">
        <v>109819995.8523313</v>
      </c>
      <c r="AO6" s="171">
        <v>116693681.57659696</v>
      </c>
      <c r="AP6" s="171">
        <v>148373088.99436277</v>
      </c>
      <c r="AQ6" s="171">
        <v>292837576.01076001</v>
      </c>
      <c r="AR6" s="171">
        <v>209491362.73584735</v>
      </c>
      <c r="AS6" s="171">
        <v>108086384.96783058</v>
      </c>
      <c r="AT6" s="171">
        <v>103302145.63328128</v>
      </c>
      <c r="AX6" s="164"/>
      <c r="AY6" s="164"/>
      <c r="AZ6" s="164"/>
    </row>
    <row r="7" spans="1:73" s="165" customFormat="1">
      <c r="A7" s="144"/>
      <c r="B7" s="145" t="s">
        <v>217</v>
      </c>
      <c r="C7" s="173" t="s">
        <v>220</v>
      </c>
      <c r="D7" s="173">
        <v>52759305.370379142</v>
      </c>
      <c r="E7" s="173">
        <v>77652730.275615856</v>
      </c>
      <c r="F7" s="173">
        <v>146919602.780397</v>
      </c>
      <c r="G7" s="173">
        <v>130268873.35844955</v>
      </c>
      <c r="H7" s="173">
        <v>18304998.668957122</v>
      </c>
      <c r="I7" s="173">
        <v>17232712.469038013</v>
      </c>
      <c r="J7" s="173">
        <v>14548824.555373402</v>
      </c>
      <c r="K7" s="173">
        <v>15863368.560276834</v>
      </c>
      <c r="L7" s="173">
        <v>20402316.638645913</v>
      </c>
      <c r="M7" s="173">
        <v>27617226.018255379</v>
      </c>
      <c r="N7" s="173">
        <v>46990459.415851161</v>
      </c>
      <c r="O7" s="173">
        <v>62577988.878637262</v>
      </c>
      <c r="P7" s="173">
        <v>67205122.950947493</v>
      </c>
      <c r="Q7" s="173">
        <v>63743180.752386294</v>
      </c>
      <c r="R7" s="173">
        <v>76458144.766116351</v>
      </c>
      <c r="S7" s="173">
        <v>70908217.36701338</v>
      </c>
      <c r="T7" s="173">
        <v>67132912.568532079</v>
      </c>
      <c r="U7" s="173">
        <v>73626398.5555581</v>
      </c>
      <c r="V7" s="173">
        <v>89238975.773659527</v>
      </c>
      <c r="W7" s="173">
        <v>57102185.95864512</v>
      </c>
      <c r="X7" s="173">
        <v>59874815.983644657</v>
      </c>
      <c r="Y7" s="173">
        <v>62614919.254487455</v>
      </c>
      <c r="Z7" s="173">
        <v>53182232.820052192</v>
      </c>
      <c r="AA7" s="173">
        <v>65926173.916311391</v>
      </c>
      <c r="AB7" s="173">
        <v>73736297.321296588</v>
      </c>
      <c r="AC7" s="173">
        <v>57378884.294036515</v>
      </c>
      <c r="AD7" s="173">
        <v>62139816.797617994</v>
      </c>
      <c r="AE7" s="173">
        <v>65121489.62324062</v>
      </c>
      <c r="AF7" s="173">
        <v>72843110.711301625</v>
      </c>
      <c r="AG7" s="173">
        <v>85225346.297480762</v>
      </c>
      <c r="AH7" s="173">
        <v>36430572.618221149</v>
      </c>
      <c r="AI7" s="173">
        <v>128334002.22219305</v>
      </c>
      <c r="AJ7" s="173">
        <v>91663940.44679229</v>
      </c>
      <c r="AK7" s="173">
        <v>50021956.380648561</v>
      </c>
      <c r="AL7" s="173">
        <v>142738314.03514302</v>
      </c>
      <c r="AM7" s="173">
        <v>112136609.36657436</v>
      </c>
      <c r="AN7" s="173">
        <v>62043169.306303769</v>
      </c>
      <c r="AO7" s="173">
        <v>166158594.41219339</v>
      </c>
      <c r="AP7" s="173">
        <v>123720646.32163145</v>
      </c>
      <c r="AQ7" s="173">
        <v>138396852.9170343</v>
      </c>
      <c r="AR7" s="173">
        <v>240893205.5377647</v>
      </c>
      <c r="AS7" s="173">
        <v>185257562.5368278</v>
      </c>
      <c r="AT7" s="173">
        <v>94072809.420791447</v>
      </c>
      <c r="AX7" s="166"/>
      <c r="AY7" s="166"/>
      <c r="AZ7" s="166"/>
    </row>
    <row r="8" spans="1:73" s="142" customFormat="1">
      <c r="A8" s="140"/>
      <c r="B8" s="147" t="s">
        <v>221</v>
      </c>
      <c r="C8" s="174" t="s">
        <v>220</v>
      </c>
      <c r="D8" s="174">
        <v>28353020.938044313</v>
      </c>
      <c r="E8" s="174">
        <v>47502391.298984721</v>
      </c>
      <c r="F8" s="174">
        <v>70708537.380100608</v>
      </c>
      <c r="G8" s="174">
        <v>134995595.06919923</v>
      </c>
      <c r="H8" s="174">
        <v>116614753.29158768</v>
      </c>
      <c r="I8" s="174">
        <v>16486390.049961532</v>
      </c>
      <c r="J8" s="174">
        <v>15632164.621787043</v>
      </c>
      <c r="K8" s="174">
        <v>13080885.614016339</v>
      </c>
      <c r="L8" s="174">
        <v>14600863.039630696</v>
      </c>
      <c r="M8" s="174">
        <v>18797215.832443889</v>
      </c>
      <c r="N8" s="174">
        <v>24594736.976254612</v>
      </c>
      <c r="O8" s="174">
        <v>43502714.057589896</v>
      </c>
      <c r="P8" s="174">
        <v>57399514.449029475</v>
      </c>
      <c r="Q8" s="174">
        <v>59489748.377856895</v>
      </c>
      <c r="R8" s="174">
        <v>57281166.251002491</v>
      </c>
      <c r="S8" s="174">
        <v>67448320.692452475</v>
      </c>
      <c r="T8" s="174">
        <v>63994533.963418618</v>
      </c>
      <c r="U8" s="174">
        <v>61134660.813882381</v>
      </c>
      <c r="V8" s="174">
        <v>66661705.210772201</v>
      </c>
      <c r="W8" s="174">
        <v>78985339.818091571</v>
      </c>
      <c r="X8" s="174">
        <v>51430948.83709491</v>
      </c>
      <c r="Y8" s="174">
        <v>53535057.638234809</v>
      </c>
      <c r="Z8" s="174">
        <v>57358594.377807543</v>
      </c>
      <c r="AA8" s="174">
        <v>49023465.992075808</v>
      </c>
      <c r="AB8" s="174">
        <v>60052278.889811456</v>
      </c>
      <c r="AC8" s="174">
        <v>65271132.867878415</v>
      </c>
      <c r="AD8" s="174">
        <v>51229553.686209433</v>
      </c>
      <c r="AE8" s="174">
        <v>57401820.261368319</v>
      </c>
      <c r="AF8" s="174">
        <v>57791812.446265556</v>
      </c>
      <c r="AG8" s="174">
        <v>66060605.249260664</v>
      </c>
      <c r="AH8" s="174">
        <v>75461416.567864835</v>
      </c>
      <c r="AI8" s="174">
        <v>33092120.073003389</v>
      </c>
      <c r="AJ8" s="174">
        <v>119123382.40116601</v>
      </c>
      <c r="AK8" s="174">
        <v>82200106.840303183</v>
      </c>
      <c r="AL8" s="174">
        <v>46390192.595832326</v>
      </c>
      <c r="AM8" s="174">
        <v>128483406.26907319</v>
      </c>
      <c r="AN8" s="174">
        <v>101759631.52373207</v>
      </c>
      <c r="AO8" s="174">
        <v>56262919.800030716</v>
      </c>
      <c r="AP8" s="174">
        <v>148579028.83257914</v>
      </c>
      <c r="AQ8" s="174">
        <v>112231729.12371917</v>
      </c>
      <c r="AR8" s="174">
        <v>128582685.938706</v>
      </c>
      <c r="AS8" s="174">
        <v>213316846.99857551</v>
      </c>
      <c r="AT8" s="174">
        <v>169222926.18907776</v>
      </c>
      <c r="AX8" s="164"/>
      <c r="AY8" s="164"/>
      <c r="AZ8" s="164"/>
    </row>
    <row r="9" spans="1:73" s="142" customFormat="1">
      <c r="A9" s="140"/>
      <c r="B9" s="148" t="s">
        <v>218</v>
      </c>
      <c r="C9" s="174" t="s">
        <v>222</v>
      </c>
      <c r="D9" s="174">
        <v>9938426.1441486888</v>
      </c>
      <c r="E9" s="174">
        <v>25285850.796044022</v>
      </c>
      <c r="F9" s="174">
        <v>43087418.899683371</v>
      </c>
      <c r="G9" s="174">
        <v>62264334.088236816</v>
      </c>
      <c r="H9" s="174">
        <v>120988451.1236793</v>
      </c>
      <c r="I9" s="174">
        <v>107841980.84031309</v>
      </c>
      <c r="J9" s="174">
        <v>14589204.665134048</v>
      </c>
      <c r="K9" s="174">
        <v>14274572.674929602</v>
      </c>
      <c r="L9" s="174">
        <v>11956892.550967498</v>
      </c>
      <c r="M9" s="174">
        <v>13485575.020616286</v>
      </c>
      <c r="N9" s="174">
        <v>16915914.392096277</v>
      </c>
      <c r="O9" s="174">
        <v>22692121.573467318</v>
      </c>
      <c r="P9" s="174">
        <v>38449127.860576585</v>
      </c>
      <c r="Q9" s="174">
        <v>53378768.866415299</v>
      </c>
      <c r="R9" s="174">
        <v>54581888.568094701</v>
      </c>
      <c r="S9" s="174">
        <v>51894427.396086521</v>
      </c>
      <c r="T9" s="174">
        <v>61790677.731788442</v>
      </c>
      <c r="U9" s="174">
        <v>59164538.070745766</v>
      </c>
      <c r="V9" s="174">
        <v>53975466.178511903</v>
      </c>
      <c r="W9" s="174">
        <v>61497711.475401908</v>
      </c>
      <c r="X9" s="174">
        <v>71746897.571616024</v>
      </c>
      <c r="Y9" s="174">
        <v>45453233.175771512</v>
      </c>
      <c r="Z9" s="174">
        <v>49266443.311003037</v>
      </c>
      <c r="AA9" s="174">
        <v>52085192.689374931</v>
      </c>
      <c r="AB9" s="174">
        <v>44804924.379338697</v>
      </c>
      <c r="AC9" s="174">
        <v>54744168.660191447</v>
      </c>
      <c r="AD9" s="174">
        <v>59720822.446810015</v>
      </c>
      <c r="AE9" s="174">
        <v>47369072.439622819</v>
      </c>
      <c r="AF9" s="174">
        <v>51565021.032989636</v>
      </c>
      <c r="AG9" s="174">
        <v>51760184.705247119</v>
      </c>
      <c r="AH9" s="174">
        <v>58205170.555042684</v>
      </c>
      <c r="AI9" s="174">
        <v>68077535.518514588</v>
      </c>
      <c r="AJ9" s="174">
        <v>29922772.177558422</v>
      </c>
      <c r="AK9" s="174">
        <v>105920639.32084472</v>
      </c>
      <c r="AL9" s="174">
        <v>73557404.114128023</v>
      </c>
      <c r="AM9" s="174">
        <v>40926824.473487779</v>
      </c>
      <c r="AN9" s="174">
        <v>113987220.244744</v>
      </c>
      <c r="AO9" s="174">
        <v>90343357.065220058</v>
      </c>
      <c r="AP9" s="174">
        <v>49682470.578112602</v>
      </c>
      <c r="AQ9" s="174">
        <v>137353265.20121747</v>
      </c>
      <c r="AR9" s="174">
        <v>99572647.901143208</v>
      </c>
      <c r="AS9" s="174">
        <v>114359043.95451632</v>
      </c>
      <c r="AT9" s="174">
        <v>193641056.44633225</v>
      </c>
      <c r="AX9" s="164"/>
      <c r="AY9" s="164"/>
      <c r="AZ9" s="164"/>
    </row>
    <row r="10" spans="1:73" s="142" customFormat="1" ht="15.75" thickBot="1">
      <c r="A10" s="140"/>
      <c r="B10" s="149" t="s">
        <v>219</v>
      </c>
      <c r="C10" s="176" t="s">
        <v>220</v>
      </c>
      <c r="D10" s="176"/>
      <c r="E10" s="176"/>
      <c r="F10" s="176"/>
      <c r="G10" s="176"/>
      <c r="H10" s="176"/>
      <c r="I10" s="176"/>
      <c r="J10" s="176"/>
      <c r="K10" s="176"/>
      <c r="L10" s="176"/>
      <c r="M10" s="176"/>
      <c r="N10" s="176"/>
      <c r="O10" s="176"/>
      <c r="P10" s="176"/>
      <c r="Q10" s="176"/>
      <c r="R10" s="176"/>
      <c r="S10" s="176"/>
      <c r="T10" s="176"/>
      <c r="U10" s="176"/>
      <c r="V10" s="176"/>
      <c r="W10" s="176"/>
      <c r="X10" s="176"/>
      <c r="Y10" s="176"/>
      <c r="Z10" s="176"/>
      <c r="AA10" s="176"/>
      <c r="AB10" s="176"/>
      <c r="AC10" s="176"/>
      <c r="AD10" s="176"/>
      <c r="AE10" s="176"/>
      <c r="AF10" s="176"/>
      <c r="AG10" s="176"/>
      <c r="AH10" s="176"/>
      <c r="AI10" s="176"/>
      <c r="AJ10" s="176"/>
      <c r="AK10" s="176"/>
      <c r="AL10" s="176"/>
      <c r="AM10" s="176"/>
      <c r="AN10" s="176"/>
      <c r="AO10" s="176"/>
      <c r="AP10" s="176"/>
      <c r="AQ10" s="176"/>
      <c r="AR10" s="176"/>
      <c r="AS10" s="176"/>
      <c r="AT10" s="176"/>
      <c r="AX10" s="164"/>
      <c r="AY10" s="164"/>
      <c r="AZ10" s="164"/>
    </row>
    <row r="11" spans="1:73" s="168" customFormat="1" ht="15.75" thickTop="1">
      <c r="A11" s="150"/>
      <c r="B11" s="151" t="s">
        <v>227</v>
      </c>
      <c r="C11" s="178" t="s">
        <v>220</v>
      </c>
      <c r="D11" s="152" t="e">
        <f>(C7-D8)</f>
        <v>#VALUE!</v>
      </c>
      <c r="E11" s="152">
        <f t="shared" ref="E11" si="0">(D7-E8)</f>
        <v>5256914.0713944212</v>
      </c>
      <c r="F11" s="152">
        <f t="shared" ref="F11" si="1">(E7-F8)</f>
        <v>6944192.8955152482</v>
      </c>
      <c r="G11" s="152">
        <f t="shared" ref="G11" si="2">(F7-G8)</f>
        <v>11924007.711197764</v>
      </c>
      <c r="H11" s="152">
        <f t="shared" ref="H11" si="3">(G7-H8)</f>
        <v>13654120.066861868</v>
      </c>
      <c r="I11" s="152">
        <f t="shared" ref="I11" si="4">(H7-I8)</f>
        <v>1818608.6189955901</v>
      </c>
      <c r="J11" s="152">
        <f t="shared" ref="J11" si="5">(I7-J8)</f>
        <v>1600547.8472509701</v>
      </c>
      <c r="K11" s="152">
        <f t="shared" ref="K11" si="6">(J7-K8)</f>
        <v>1467938.9413570631</v>
      </c>
      <c r="L11" s="152">
        <f t="shared" ref="L11" si="7">(K7-L8)</f>
        <v>1262505.5206461381</v>
      </c>
      <c r="M11" s="152">
        <f t="shared" ref="M11" si="8">(L7-M8)</f>
        <v>1605100.8062020242</v>
      </c>
      <c r="N11" s="152">
        <f t="shared" ref="N11" si="9">(M7-N8)</f>
        <v>3022489.0420007668</v>
      </c>
      <c r="O11" s="152">
        <f t="shared" ref="O11" si="10">(A7-O8)</f>
        <v>-43502714.057589896</v>
      </c>
      <c r="P11" s="152">
        <f t="shared" ref="P11" si="11">(O7-P8)</f>
        <v>5178474.4296077862</v>
      </c>
      <c r="Q11" s="152">
        <f t="shared" ref="Q11" si="12">(P7-Q8)</f>
        <v>7715374.573090598</v>
      </c>
      <c r="R11" s="152">
        <f>(D7-R8)</f>
        <v>-4521860.8806233481</v>
      </c>
      <c r="S11" s="152">
        <f t="shared" ref="S11:AT11" si="13">(R7-S8)</f>
        <v>9009824.0736638755</v>
      </c>
      <c r="T11" s="152">
        <f t="shared" si="13"/>
        <v>6913683.4035947621</v>
      </c>
      <c r="U11" s="152">
        <f t="shared" si="13"/>
        <v>5998251.7546496987</v>
      </c>
      <c r="V11" s="152">
        <f t="shared" si="13"/>
        <v>6964693.3447858989</v>
      </c>
      <c r="W11" s="152">
        <f t="shared" si="13"/>
        <v>10253635.955567956</v>
      </c>
      <c r="X11" s="152">
        <f t="shared" si="13"/>
        <v>5671237.1215502098</v>
      </c>
      <c r="Y11" s="152">
        <f t="shared" si="13"/>
        <v>6339758.3454098478</v>
      </c>
      <c r="Z11" s="152">
        <f t="shared" si="13"/>
        <v>5256324.8766799122</v>
      </c>
      <c r="AA11" s="152">
        <f t="shared" si="13"/>
        <v>4158766.8279763833</v>
      </c>
      <c r="AB11" s="152">
        <f t="shared" si="13"/>
        <v>5873895.0264999345</v>
      </c>
      <c r="AC11" s="152">
        <f t="shared" si="13"/>
        <v>8465164.4534181729</v>
      </c>
      <c r="AD11" s="152">
        <f t="shared" si="13"/>
        <v>6149330.6078270823</v>
      </c>
      <c r="AE11" s="152">
        <f t="shared" si="13"/>
        <v>4737996.5362496749</v>
      </c>
      <c r="AF11" s="152">
        <f t="shared" si="13"/>
        <v>7329677.176975064</v>
      </c>
      <c r="AG11" s="152">
        <f t="shared" si="13"/>
        <v>6782505.4620409608</v>
      </c>
      <c r="AH11" s="152">
        <f t="shared" si="13"/>
        <v>9763929.7296159267</v>
      </c>
      <c r="AI11" s="152">
        <f t="shared" si="13"/>
        <v>3338452.5452177599</v>
      </c>
      <c r="AJ11" s="152">
        <f t="shared" si="13"/>
        <v>9210619.8210270405</v>
      </c>
      <c r="AK11" s="152">
        <f t="shared" si="13"/>
        <v>9463833.606489107</v>
      </c>
      <c r="AL11" s="152">
        <f t="shared" si="13"/>
        <v>3631763.7848162353</v>
      </c>
      <c r="AM11" s="152">
        <f t="shared" si="13"/>
        <v>14254907.766069829</v>
      </c>
      <c r="AN11" s="152">
        <f t="shared" si="13"/>
        <v>10376977.842842296</v>
      </c>
      <c r="AO11" s="152">
        <f t="shared" si="13"/>
        <v>5780249.5062730536</v>
      </c>
      <c r="AP11" s="152">
        <f t="shared" si="13"/>
        <v>17579565.579614252</v>
      </c>
      <c r="AQ11" s="152">
        <f t="shared" si="13"/>
        <v>11488917.197912276</v>
      </c>
      <c r="AR11" s="152">
        <f t="shared" si="13"/>
        <v>9814166.9783283025</v>
      </c>
      <c r="AS11" s="152">
        <f t="shared" si="13"/>
        <v>27576358.53918919</v>
      </c>
      <c r="AT11" s="152">
        <f t="shared" si="13"/>
        <v>16034636.347750038</v>
      </c>
      <c r="BT11" s="142"/>
      <c r="BU11" s="142"/>
    </row>
    <row r="12" spans="1:73" s="168" customFormat="1">
      <c r="A12" s="150"/>
      <c r="B12" s="153" t="s">
        <v>228</v>
      </c>
      <c r="C12" s="179" t="s">
        <v>220</v>
      </c>
      <c r="D12" s="154">
        <f>(D8-E9)</f>
        <v>3067170.1420002915</v>
      </c>
      <c r="E12" s="154">
        <f t="shared" ref="E12" si="14">(E8-F9)</f>
        <v>4414972.3993013501</v>
      </c>
      <c r="F12" s="154">
        <f t="shared" ref="F12" si="15">(F8-G9)</f>
        <v>8444203.2918637916</v>
      </c>
      <c r="G12" s="154">
        <f t="shared" ref="G12" si="16">(G8-H9)</f>
        <v>14007143.945519939</v>
      </c>
      <c r="H12" s="154">
        <f t="shared" ref="H12" si="17">(H8-I9)</f>
        <v>8772772.4512745887</v>
      </c>
      <c r="I12" s="154">
        <f t="shared" ref="I12" si="18">(I8-J9)</f>
        <v>1897185.3848274834</v>
      </c>
      <c r="J12" s="154">
        <f t="shared" ref="J12" si="19">(J8-K9)</f>
        <v>1357591.9468574412</v>
      </c>
      <c r="K12" s="154">
        <f t="shared" ref="K12" si="20">(K8-L9)</f>
        <v>1123993.0630488414</v>
      </c>
      <c r="L12" s="154">
        <f t="shared" ref="L12" si="21">(L8-M9)</f>
        <v>1115288.0190144107</v>
      </c>
      <c r="M12" s="154">
        <f t="shared" ref="M12" si="22">(M8-N9)</f>
        <v>1881301.4403476119</v>
      </c>
      <c r="N12" s="154">
        <f t="shared" ref="N12" si="23">(N8-O9)</f>
        <v>1902615.4027872942</v>
      </c>
      <c r="O12" s="154">
        <f t="shared" ref="O12" si="24">(O8-P9)</f>
        <v>5053586.1970133111</v>
      </c>
      <c r="P12" s="154">
        <f t="shared" ref="P12" si="25">(P8-Q9)</f>
        <v>4020745.582614176</v>
      </c>
      <c r="Q12" s="154">
        <f t="shared" ref="Q12" si="26">(Q8-R9)</f>
        <v>4907859.8097621948</v>
      </c>
      <c r="R12" s="154">
        <f t="shared" ref="R12:AT12" si="27">(R8-S9)</f>
        <v>5386738.8549159691</v>
      </c>
      <c r="S12" s="154">
        <f t="shared" si="27"/>
        <v>5657642.9606640339</v>
      </c>
      <c r="T12" s="154">
        <f t="shared" si="27"/>
        <v>4829995.8926728517</v>
      </c>
      <c r="U12" s="154">
        <f t="shared" si="27"/>
        <v>7159194.635370478</v>
      </c>
      <c r="V12" s="154">
        <f t="shared" si="27"/>
        <v>5163993.7353702933</v>
      </c>
      <c r="W12" s="154">
        <f t="shared" si="27"/>
        <v>7238442.2464755476</v>
      </c>
      <c r="X12" s="154">
        <f t="shared" si="27"/>
        <v>5977715.6613233984</v>
      </c>
      <c r="Y12" s="154">
        <f t="shared" si="27"/>
        <v>4268614.3272317722</v>
      </c>
      <c r="Z12" s="154">
        <f t="shared" si="27"/>
        <v>5273401.6884326115</v>
      </c>
      <c r="AA12" s="154">
        <f t="shared" si="27"/>
        <v>4218541.6127371117</v>
      </c>
      <c r="AB12" s="154">
        <f t="shared" si="27"/>
        <v>5308110.2296200097</v>
      </c>
      <c r="AC12" s="154">
        <f t="shared" si="27"/>
        <v>5550310.4210684001</v>
      </c>
      <c r="AD12" s="154">
        <f t="shared" si="27"/>
        <v>3860481.2465866134</v>
      </c>
      <c r="AE12" s="154">
        <f t="shared" si="27"/>
        <v>5836799.2283786833</v>
      </c>
      <c r="AF12" s="154">
        <f t="shared" si="27"/>
        <v>6031627.7410184368</v>
      </c>
      <c r="AG12" s="154">
        <f t="shared" si="27"/>
        <v>7855434.6942179799</v>
      </c>
      <c r="AH12" s="154">
        <f t="shared" si="27"/>
        <v>7383881.0493502468</v>
      </c>
      <c r="AI12" s="154">
        <f t="shared" si="27"/>
        <v>3169347.8954449669</v>
      </c>
      <c r="AJ12" s="154">
        <f t="shared" si="27"/>
        <v>13202743.080321282</v>
      </c>
      <c r="AK12" s="154">
        <f t="shared" si="27"/>
        <v>8642702.7261751592</v>
      </c>
      <c r="AL12" s="154">
        <f t="shared" si="27"/>
        <v>5463368.122344546</v>
      </c>
      <c r="AM12" s="154">
        <f t="shared" si="27"/>
        <v>14496186.024329185</v>
      </c>
      <c r="AN12" s="154">
        <f t="shared" si="27"/>
        <v>11416274.458512008</v>
      </c>
      <c r="AO12" s="154">
        <f t="shared" si="27"/>
        <v>6580449.2219181135</v>
      </c>
      <c r="AP12" s="154">
        <f t="shared" si="27"/>
        <v>11225763.631361663</v>
      </c>
      <c r="AQ12" s="154">
        <f t="shared" si="27"/>
        <v>12659081.222575963</v>
      </c>
      <c r="AR12" s="154">
        <f t="shared" si="27"/>
        <v>14223641.984189674</v>
      </c>
      <c r="AS12" s="154">
        <f t="shared" si="27"/>
        <v>19675790.552243263</v>
      </c>
      <c r="AT12" s="154">
        <f t="shared" si="27"/>
        <v>169222926.18907776</v>
      </c>
      <c r="BT12" s="142"/>
      <c r="BU12" s="142"/>
    </row>
    <row r="13" spans="1:73" s="168" customFormat="1">
      <c r="A13" s="150"/>
      <c r="B13" s="155" t="s">
        <v>229</v>
      </c>
      <c r="C13" s="174" t="s">
        <v>220</v>
      </c>
      <c r="D13" s="152" t="e">
        <f>SUM(D11:D12)</f>
        <v>#VALUE!</v>
      </c>
      <c r="E13" s="152">
        <f t="shared" ref="E13:L13" si="28">SUM(E11:E12)</f>
        <v>9671886.4706957713</v>
      </c>
      <c r="F13" s="152">
        <f t="shared" si="28"/>
        <v>15388396.18737904</v>
      </c>
      <c r="G13" s="152">
        <f t="shared" si="28"/>
        <v>25931151.656717703</v>
      </c>
      <c r="H13" s="152">
        <f t="shared" si="28"/>
        <v>22426892.518136457</v>
      </c>
      <c r="I13" s="152">
        <f t="shared" si="28"/>
        <v>3715794.0038230736</v>
      </c>
      <c r="J13" s="152">
        <f t="shared" si="28"/>
        <v>2958139.7941084113</v>
      </c>
      <c r="K13" s="152">
        <f t="shared" si="28"/>
        <v>2591932.0044059046</v>
      </c>
      <c r="L13" s="152">
        <f t="shared" si="28"/>
        <v>2377793.5396605488</v>
      </c>
      <c r="M13" s="152">
        <f t="shared" ref="M13" si="29">SUM(M11:M12)</f>
        <v>3486402.2465496361</v>
      </c>
      <c r="N13" s="152">
        <f t="shared" ref="N13:Q13" si="30">SUM(N11:N12)</f>
        <v>4925104.4447880611</v>
      </c>
      <c r="O13" s="152">
        <f t="shared" si="30"/>
        <v>-38449127.860576585</v>
      </c>
      <c r="P13" s="152">
        <f t="shared" si="30"/>
        <v>9199220.0122219622</v>
      </c>
      <c r="Q13" s="152">
        <f t="shared" si="30"/>
        <v>12623234.382852793</v>
      </c>
      <c r="R13" s="152">
        <f t="shared" ref="R13:AT13" si="31">SUM(R11:R12)</f>
        <v>864877.97429262102</v>
      </c>
      <c r="S13" s="152">
        <f t="shared" si="31"/>
        <v>14667467.034327909</v>
      </c>
      <c r="T13" s="152">
        <f t="shared" si="31"/>
        <v>11743679.296267614</v>
      </c>
      <c r="U13" s="152">
        <f t="shared" si="31"/>
        <v>13157446.390020177</v>
      </c>
      <c r="V13" s="152">
        <f t="shared" si="31"/>
        <v>12128687.080156192</v>
      </c>
      <c r="W13" s="152">
        <f t="shared" si="31"/>
        <v>17492078.202043504</v>
      </c>
      <c r="X13" s="152">
        <f t="shared" si="31"/>
        <v>11648952.782873608</v>
      </c>
      <c r="Y13" s="152">
        <f t="shared" si="31"/>
        <v>10608372.67264162</v>
      </c>
      <c r="Z13" s="152">
        <f t="shared" si="31"/>
        <v>10529726.565112524</v>
      </c>
      <c r="AA13" s="152">
        <f t="shared" si="31"/>
        <v>8377308.440713495</v>
      </c>
      <c r="AB13" s="152">
        <f t="shared" si="31"/>
        <v>11182005.256119944</v>
      </c>
      <c r="AC13" s="152">
        <f t="shared" si="31"/>
        <v>14015474.874486573</v>
      </c>
      <c r="AD13" s="152">
        <f t="shared" si="31"/>
        <v>10009811.854413696</v>
      </c>
      <c r="AE13" s="152">
        <f t="shared" si="31"/>
        <v>10574795.764628358</v>
      </c>
      <c r="AF13" s="152">
        <f t="shared" si="31"/>
        <v>13361304.917993501</v>
      </c>
      <c r="AG13" s="152">
        <f t="shared" si="31"/>
        <v>14637940.156258941</v>
      </c>
      <c r="AH13" s="152">
        <f t="shared" si="31"/>
        <v>17147810.778966174</v>
      </c>
      <c r="AI13" s="152">
        <f t="shared" si="31"/>
        <v>6507800.4406627268</v>
      </c>
      <c r="AJ13" s="152">
        <f t="shared" si="31"/>
        <v>22413362.901348323</v>
      </c>
      <c r="AK13" s="152">
        <f t="shared" si="31"/>
        <v>18106536.332664266</v>
      </c>
      <c r="AL13" s="152">
        <f t="shared" si="31"/>
        <v>9095131.9071607813</v>
      </c>
      <c r="AM13" s="152">
        <f t="shared" si="31"/>
        <v>28751093.790399015</v>
      </c>
      <c r="AN13" s="152">
        <f t="shared" si="31"/>
        <v>21793252.301354304</v>
      </c>
      <c r="AO13" s="152">
        <f t="shared" si="31"/>
        <v>12360698.728191167</v>
      </c>
      <c r="AP13" s="152">
        <f t="shared" si="31"/>
        <v>28805329.210975915</v>
      </c>
      <c r="AQ13" s="152">
        <f t="shared" si="31"/>
        <v>24147998.420488238</v>
      </c>
      <c r="AR13" s="152">
        <f t="shared" si="31"/>
        <v>24037808.962517977</v>
      </c>
      <c r="AS13" s="152">
        <f t="shared" si="31"/>
        <v>47252149.091432452</v>
      </c>
      <c r="AT13" s="152">
        <f t="shared" si="31"/>
        <v>185257562.5368278</v>
      </c>
      <c r="BT13" s="142"/>
      <c r="BU13" s="142"/>
    </row>
    <row r="14" spans="1:73" s="168" customFormat="1">
      <c r="A14" s="150"/>
      <c r="B14" s="153" t="s">
        <v>230</v>
      </c>
      <c r="C14" s="179" t="s">
        <v>220</v>
      </c>
      <c r="D14" s="154">
        <v>0</v>
      </c>
      <c r="E14" s="154">
        <f t="shared" ref="E14" si="32">D7</f>
        <v>52759305.370379142</v>
      </c>
      <c r="F14" s="154">
        <f t="shared" ref="F14" si="33">E7</f>
        <v>77652730.275615856</v>
      </c>
      <c r="G14" s="154">
        <f t="shared" ref="G14" si="34">F7</f>
        <v>146919602.780397</v>
      </c>
      <c r="H14" s="154">
        <f t="shared" ref="H14" si="35">G7</f>
        <v>130268873.35844955</v>
      </c>
      <c r="I14" s="154">
        <f t="shared" ref="I14" si="36">H7</f>
        <v>18304998.668957122</v>
      </c>
      <c r="J14" s="154">
        <f t="shared" ref="J14" si="37">I7</f>
        <v>17232712.469038013</v>
      </c>
      <c r="K14" s="154">
        <f t="shared" ref="K14" si="38">J7</f>
        <v>14548824.555373402</v>
      </c>
      <c r="L14" s="154">
        <f t="shared" ref="L14" si="39">K7</f>
        <v>15863368.560276834</v>
      </c>
      <c r="M14" s="154">
        <f t="shared" ref="M14" si="40">L7</f>
        <v>20402316.638645913</v>
      </c>
      <c r="N14" s="154">
        <f t="shared" ref="N14" si="41">M7</f>
        <v>27617226.018255379</v>
      </c>
      <c r="O14" s="154">
        <f t="shared" ref="O14" si="42">A7</f>
        <v>0</v>
      </c>
      <c r="P14" s="154">
        <f t="shared" ref="P14" si="43">O7</f>
        <v>62577988.878637262</v>
      </c>
      <c r="Q14" s="154">
        <f t="shared" ref="Q14" si="44">P7</f>
        <v>67205122.950947493</v>
      </c>
      <c r="R14" s="154">
        <f>D7</f>
        <v>52759305.370379142</v>
      </c>
      <c r="S14" s="154">
        <f t="shared" ref="S14:AT14" si="45">R7</f>
        <v>76458144.766116351</v>
      </c>
      <c r="T14" s="154">
        <f t="shared" si="45"/>
        <v>70908217.36701338</v>
      </c>
      <c r="U14" s="154">
        <f t="shared" si="45"/>
        <v>67132912.568532079</v>
      </c>
      <c r="V14" s="154">
        <f t="shared" si="45"/>
        <v>73626398.5555581</v>
      </c>
      <c r="W14" s="154">
        <f t="shared" si="45"/>
        <v>89238975.773659527</v>
      </c>
      <c r="X14" s="154">
        <f t="shared" si="45"/>
        <v>57102185.95864512</v>
      </c>
      <c r="Y14" s="154">
        <f t="shared" si="45"/>
        <v>59874815.983644657</v>
      </c>
      <c r="Z14" s="154">
        <f t="shared" si="45"/>
        <v>62614919.254487455</v>
      </c>
      <c r="AA14" s="154">
        <f t="shared" si="45"/>
        <v>53182232.820052192</v>
      </c>
      <c r="AB14" s="154">
        <f t="shared" si="45"/>
        <v>65926173.916311391</v>
      </c>
      <c r="AC14" s="154">
        <f t="shared" si="45"/>
        <v>73736297.321296588</v>
      </c>
      <c r="AD14" s="154">
        <f t="shared" si="45"/>
        <v>57378884.294036515</v>
      </c>
      <c r="AE14" s="154">
        <f t="shared" si="45"/>
        <v>62139816.797617994</v>
      </c>
      <c r="AF14" s="154">
        <f t="shared" si="45"/>
        <v>65121489.62324062</v>
      </c>
      <c r="AG14" s="154">
        <f t="shared" si="45"/>
        <v>72843110.711301625</v>
      </c>
      <c r="AH14" s="154">
        <f t="shared" si="45"/>
        <v>85225346.297480762</v>
      </c>
      <c r="AI14" s="154">
        <f t="shared" si="45"/>
        <v>36430572.618221149</v>
      </c>
      <c r="AJ14" s="154">
        <f t="shared" si="45"/>
        <v>128334002.22219305</v>
      </c>
      <c r="AK14" s="154">
        <f t="shared" si="45"/>
        <v>91663940.44679229</v>
      </c>
      <c r="AL14" s="154">
        <f t="shared" si="45"/>
        <v>50021956.380648561</v>
      </c>
      <c r="AM14" s="154">
        <f t="shared" si="45"/>
        <v>142738314.03514302</v>
      </c>
      <c r="AN14" s="154">
        <f t="shared" si="45"/>
        <v>112136609.36657436</v>
      </c>
      <c r="AO14" s="154">
        <f t="shared" si="45"/>
        <v>62043169.306303769</v>
      </c>
      <c r="AP14" s="154">
        <f t="shared" si="45"/>
        <v>166158594.41219339</v>
      </c>
      <c r="AQ14" s="154">
        <f t="shared" si="45"/>
        <v>123720646.32163145</v>
      </c>
      <c r="AR14" s="154">
        <f t="shared" si="45"/>
        <v>138396852.9170343</v>
      </c>
      <c r="AS14" s="154">
        <f t="shared" si="45"/>
        <v>240893205.5377647</v>
      </c>
      <c r="AT14" s="154">
        <f t="shared" si="45"/>
        <v>185257562.5368278</v>
      </c>
      <c r="AW14" s="134" t="s">
        <v>232</v>
      </c>
      <c r="AX14" s="134" t="s">
        <v>233</v>
      </c>
      <c r="BS14" s="181"/>
      <c r="BT14" s="142"/>
      <c r="BU14" s="142"/>
    </row>
    <row r="15" spans="1:73" ht="15.75" thickBot="1">
      <c r="A15" s="150"/>
      <c r="B15" s="151" t="s">
        <v>231</v>
      </c>
      <c r="C15" s="180"/>
      <c r="D15" s="156" t="e">
        <f t="shared" ref="D15:E15" si="46">D13/D14</f>
        <v>#VALUE!</v>
      </c>
      <c r="E15" s="156">
        <f t="shared" si="46"/>
        <v>0.18332095926581124</v>
      </c>
      <c r="F15" s="156">
        <f t="shared" ref="F15:M15" si="47">F13/F14</f>
        <v>0.19816941571481655</v>
      </c>
      <c r="G15" s="156">
        <f t="shared" si="47"/>
        <v>0.17649892298904044</v>
      </c>
      <c r="H15" s="156">
        <f t="shared" si="47"/>
        <v>0.17215848989824548</v>
      </c>
      <c r="I15" s="156">
        <f t="shared" si="47"/>
        <v>0.20299340475367383</v>
      </c>
      <c r="J15" s="156">
        <f t="shared" si="47"/>
        <v>0.17165839675113806</v>
      </c>
      <c r="K15" s="156">
        <f t="shared" si="47"/>
        <v>0.1781540491151645</v>
      </c>
      <c r="L15" s="156">
        <f t="shared" si="47"/>
        <v>0.14989209452113073</v>
      </c>
      <c r="M15" s="156">
        <f t="shared" si="47"/>
        <v>0.17088266535113564</v>
      </c>
      <c r="N15" s="156">
        <f t="shared" ref="N15:Q15" si="48">N13/N14</f>
        <v>0.17833450910429952</v>
      </c>
      <c r="O15" s="156" t="e">
        <f t="shared" si="48"/>
        <v>#DIV/0!</v>
      </c>
      <c r="P15" s="156">
        <f t="shared" si="48"/>
        <v>0.14700408525532485</v>
      </c>
      <c r="Q15" s="156">
        <f t="shared" si="48"/>
        <v>0.18783143053047302</v>
      </c>
      <c r="R15" s="156">
        <f>R13/R14</f>
        <v>1.639289919040884E-2</v>
      </c>
      <c r="S15" s="156">
        <f t="shared" ref="S15:AT15" si="49">S13/S14</f>
        <v>0.19183655422447593</v>
      </c>
      <c r="T15" s="156">
        <f t="shared" si="49"/>
        <v>0.16561803035441691</v>
      </c>
      <c r="U15" s="156">
        <f t="shared" si="49"/>
        <v>0.19599099587089278</v>
      </c>
      <c r="V15" s="156">
        <f t="shared" si="49"/>
        <v>0.16473285829679618</v>
      </c>
      <c r="W15" s="156">
        <f t="shared" si="49"/>
        <v>0.1960138835121705</v>
      </c>
      <c r="X15" s="156">
        <f t="shared" si="49"/>
        <v>0.20400187115971499</v>
      </c>
      <c r="Y15" s="156">
        <f t="shared" si="49"/>
        <v>0.17717587099623641</v>
      </c>
      <c r="Z15" s="156">
        <f t="shared" si="49"/>
        <v>0.16816641609512073</v>
      </c>
      <c r="AA15" s="156">
        <f t="shared" si="49"/>
        <v>0.15752081092681874</v>
      </c>
      <c r="AB15" s="156">
        <f t="shared" si="49"/>
        <v>0.1696140484402251</v>
      </c>
      <c r="AC15" s="156">
        <f t="shared" si="49"/>
        <v>0.19007565315377736</v>
      </c>
      <c r="AD15" s="156">
        <f t="shared" si="49"/>
        <v>0.17445114134877021</v>
      </c>
      <c r="AE15" s="156">
        <f t="shared" si="49"/>
        <v>0.17017745319509409</v>
      </c>
      <c r="AF15" s="183">
        <f t="shared" si="49"/>
        <v>0.20517505043719247</v>
      </c>
      <c r="AG15" s="183">
        <f t="shared" si="49"/>
        <v>0.20095160699923076</v>
      </c>
      <c r="AH15" s="183">
        <f t="shared" si="49"/>
        <v>0.20120552774419243</v>
      </c>
      <c r="AI15" s="183">
        <f t="shared" si="49"/>
        <v>0.1786356890093948</v>
      </c>
      <c r="AJ15" s="183">
        <f t="shared" si="49"/>
        <v>0.17464867075946561</v>
      </c>
      <c r="AK15" s="183">
        <f t="shared" si="49"/>
        <v>0.19753172560996848</v>
      </c>
      <c r="AL15" s="183">
        <f t="shared" si="49"/>
        <v>0.18182279473338059</v>
      </c>
      <c r="AM15" s="183">
        <f t="shared" si="49"/>
        <v>0.20142520236942357</v>
      </c>
      <c r="AN15" s="183">
        <f t="shared" si="49"/>
        <v>0.19434556140459183</v>
      </c>
      <c r="AO15" s="183">
        <f t="shared" si="49"/>
        <v>0.19922739064419914</v>
      </c>
      <c r="AP15" s="183">
        <f t="shared" si="49"/>
        <v>0.17336045308326262</v>
      </c>
      <c r="AQ15" s="183">
        <f t="shared" si="49"/>
        <v>0.19518163813751574</v>
      </c>
      <c r="AR15" s="156">
        <f t="shared" si="49"/>
        <v>0.17368754025735025</v>
      </c>
      <c r="AS15" s="156">
        <f t="shared" si="49"/>
        <v>0.19615393047698373</v>
      </c>
      <c r="AT15" s="156">
        <f t="shared" si="49"/>
        <v>1</v>
      </c>
      <c r="AV15" s="135">
        <f>AVERAGE(AF15:AQ15)</f>
        <v>0.19195927591098483</v>
      </c>
      <c r="AW15" s="135">
        <f>ROUNDUP(AV15,1)</f>
        <v>0.2</v>
      </c>
      <c r="AX15" s="135">
        <f>100%-AW15</f>
        <v>0.8</v>
      </c>
    </row>
    <row r="16" spans="1:73" ht="15.75" thickTop="1">
      <c r="B16" s="157"/>
    </row>
    <row r="17" spans="2:46">
      <c r="B17" s="168"/>
      <c r="C17" s="168"/>
      <c r="AJ17" s="182"/>
      <c r="AK17" s="182"/>
      <c r="AL17" s="182"/>
      <c r="AM17" s="182"/>
      <c r="AN17" s="182"/>
      <c r="AO17" s="182"/>
      <c r="AP17" s="182"/>
      <c r="AQ17" s="182"/>
      <c r="AR17" s="182"/>
      <c r="AS17" s="182"/>
      <c r="AT17" s="182"/>
    </row>
    <row r="18" spans="2:46">
      <c r="B18" s="168"/>
      <c r="C18" s="168"/>
      <c r="AJ18" s="182"/>
      <c r="AK18" s="182"/>
      <c r="AL18" s="182"/>
      <c r="AM18" s="182"/>
      <c r="AN18" s="182"/>
      <c r="AO18" s="182"/>
      <c r="AP18" s="182"/>
      <c r="AQ18" s="182"/>
      <c r="AR18" s="182"/>
      <c r="AS18" s="182"/>
      <c r="AT18" s="182"/>
    </row>
    <row r="19" spans="2:46">
      <c r="B19" s="168"/>
    </row>
  </sheetData>
  <pageMargins left="0.7" right="0.7" top="0.75" bottom="0.75" header="0.3" footer="0.3"/>
  <pageSetup paperSize="9" orientation="portrait" horizontalDpi="300" verticalDpi="30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2D0A3-2310-44C1-AC94-23EB9618635D}">
  <dimension ref="A1:BI19"/>
  <sheetViews>
    <sheetView showGridLines="0" zoomScale="70" zoomScaleNormal="70" workbookViewId="0">
      <pane xSplit="3" ySplit="2" topLeftCell="T3" activePane="bottomRight" state="frozen"/>
      <selection activeCell="F12" sqref="F12"/>
      <selection pane="topRight" activeCell="F12" sqref="F12"/>
      <selection pane="bottomLeft" activeCell="F12" sqref="F12"/>
      <selection pane="bottomRight" activeCell="F12" sqref="F12"/>
    </sheetView>
  </sheetViews>
  <sheetFormatPr defaultColWidth="16.7109375" defaultRowHeight="15"/>
  <cols>
    <col min="1" max="1" width="3.7109375" style="13" customWidth="1"/>
    <col min="2" max="2" width="40.7109375" style="13" customWidth="1"/>
    <col min="3" max="3" width="5.7109375" style="13" customWidth="1"/>
    <col min="4" max="16384" width="16.7109375" style="13"/>
  </cols>
  <sheetData>
    <row r="1" spans="1:61" ht="15.75" thickBot="1"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</row>
    <row r="2" spans="1:61" s="169" customFormat="1" ht="16.5" thickTop="1" thickBot="1">
      <c r="A2" s="137"/>
      <c r="B2" s="138" t="s">
        <v>40</v>
      </c>
      <c r="C2" s="138" t="s">
        <v>212</v>
      </c>
      <c r="D2" s="139">
        <v>43101</v>
      </c>
      <c r="E2" s="139">
        <v>43132</v>
      </c>
      <c r="F2" s="139">
        <v>43160</v>
      </c>
      <c r="G2" s="139">
        <v>43191</v>
      </c>
      <c r="H2" s="139">
        <v>43221</v>
      </c>
      <c r="I2" s="139">
        <v>43252</v>
      </c>
      <c r="J2" s="139">
        <v>43282</v>
      </c>
      <c r="K2" s="139">
        <v>43313</v>
      </c>
      <c r="L2" s="139">
        <v>43344</v>
      </c>
      <c r="M2" s="139">
        <v>43374</v>
      </c>
      <c r="N2" s="139">
        <v>43405</v>
      </c>
      <c r="O2" s="139">
        <v>43435</v>
      </c>
      <c r="P2" s="139">
        <v>43466</v>
      </c>
      <c r="Q2" s="139">
        <v>43497</v>
      </c>
      <c r="R2" s="139">
        <v>43525</v>
      </c>
      <c r="S2" s="139">
        <v>43556</v>
      </c>
      <c r="T2" s="139">
        <v>43586</v>
      </c>
      <c r="U2" s="139">
        <v>43617</v>
      </c>
      <c r="V2" s="139">
        <v>43647</v>
      </c>
      <c r="W2" s="139">
        <v>43678</v>
      </c>
      <c r="X2" s="139">
        <v>43709</v>
      </c>
      <c r="Y2" s="139">
        <v>43739</v>
      </c>
      <c r="Z2" s="139">
        <v>43770</v>
      </c>
      <c r="AA2" s="139">
        <v>43800</v>
      </c>
      <c r="AB2" s="139">
        <v>43831</v>
      </c>
      <c r="AC2" s="139">
        <v>43862</v>
      </c>
      <c r="AD2" s="139">
        <v>43891</v>
      </c>
      <c r="AE2" s="139">
        <v>43922</v>
      </c>
      <c r="AF2" s="139">
        <v>43952</v>
      </c>
      <c r="AG2" s="139">
        <v>43983</v>
      </c>
      <c r="AH2" s="139">
        <v>44013</v>
      </c>
    </row>
    <row r="3" spans="1:61" s="142" customFormat="1" ht="15.75" thickTop="1">
      <c r="A3" s="140"/>
      <c r="B3" s="141" t="s">
        <v>213</v>
      </c>
      <c r="C3" s="170" t="s">
        <v>220</v>
      </c>
      <c r="D3" s="170">
        <v>1796921887.4408629</v>
      </c>
      <c r="E3" s="170">
        <v>1922555359.1523504</v>
      </c>
      <c r="F3" s="170">
        <v>1766649828.1815276</v>
      </c>
      <c r="G3" s="170">
        <v>1811485592.074564</v>
      </c>
      <c r="H3" s="170">
        <v>1907905244.331358</v>
      </c>
      <c r="I3" s="170">
        <v>2096987824.5705249</v>
      </c>
      <c r="J3" s="170">
        <v>2456725379.3700514</v>
      </c>
      <c r="K3" s="170">
        <v>2759532429.6697922</v>
      </c>
      <c r="L3" s="170">
        <v>3115383984.7892332</v>
      </c>
      <c r="M3" s="170">
        <v>3476433734.6100197</v>
      </c>
      <c r="N3" s="170">
        <v>3768123855.7535</v>
      </c>
      <c r="O3" s="170">
        <v>3934518267.5865016</v>
      </c>
      <c r="P3" s="170">
        <v>4257211466.995049</v>
      </c>
      <c r="Q3" s="170">
        <v>4688117367.4648371</v>
      </c>
      <c r="R3" s="170">
        <v>4837550395.9956884</v>
      </c>
      <c r="S3" s="170">
        <v>4888459419.0176563</v>
      </c>
      <c r="T3" s="170">
        <v>4998363674.9733267</v>
      </c>
      <c r="U3" s="170">
        <v>4928170327.7170811</v>
      </c>
      <c r="V3" s="170">
        <v>4982840001.2593565</v>
      </c>
      <c r="W3" s="170">
        <v>4993216212.6075363</v>
      </c>
      <c r="X3" s="170">
        <v>4935871996.4671926</v>
      </c>
      <c r="Y3" s="170">
        <v>5164511352.0428619</v>
      </c>
      <c r="Z3" s="170">
        <v>5384600473.7063007</v>
      </c>
      <c r="AA3" s="170">
        <v>5583632927.2874603</v>
      </c>
      <c r="AB3" s="170">
        <v>5967280806.4186459</v>
      </c>
      <c r="AC3" s="170">
        <v>6709226074.474021</v>
      </c>
      <c r="AD3" s="170">
        <v>6716808202.6049967</v>
      </c>
      <c r="AE3" s="170">
        <v>6900288755.336134</v>
      </c>
      <c r="AF3" s="170">
        <v>7090598550.2554493</v>
      </c>
      <c r="AG3" s="170">
        <v>7282546463.064065</v>
      </c>
      <c r="AH3" s="170">
        <v>7472550620.0097866</v>
      </c>
      <c r="AL3" s="13"/>
      <c r="AM3" s="13"/>
      <c r="AN3" s="13"/>
    </row>
    <row r="4" spans="1:61" s="142" customFormat="1">
      <c r="A4" s="140"/>
      <c r="B4" s="143" t="s">
        <v>214</v>
      </c>
      <c r="C4" s="171" t="s">
        <v>220</v>
      </c>
      <c r="D4" s="171">
        <v>54753822.17176073</v>
      </c>
      <c r="E4" s="171">
        <v>46875302.51255776</v>
      </c>
      <c r="F4" s="171">
        <v>169011941.6755347</v>
      </c>
      <c r="G4" s="171">
        <v>69473216.604030192</v>
      </c>
      <c r="H4" s="171">
        <v>60518851.694807902</v>
      </c>
      <c r="I4" s="171">
        <v>57495995.335887015</v>
      </c>
      <c r="J4" s="171">
        <v>57333643.576583438</v>
      </c>
      <c r="K4" s="171">
        <v>24471939.654546034</v>
      </c>
      <c r="L4" s="171">
        <v>57664971.749913171</v>
      </c>
      <c r="M4" s="171">
        <v>39800063.548378699</v>
      </c>
      <c r="N4" s="171">
        <v>57388293.633864269</v>
      </c>
      <c r="O4" s="171">
        <v>55432321.400228538</v>
      </c>
      <c r="P4" s="171">
        <v>60885027.465581991</v>
      </c>
      <c r="Q4" s="171">
        <v>24426934.401003066</v>
      </c>
      <c r="R4" s="171">
        <v>45256170.735281542</v>
      </c>
      <c r="S4" s="171">
        <v>103300539.15568489</v>
      </c>
      <c r="T4" s="171">
        <v>72528806.664005205</v>
      </c>
      <c r="U4" s="171">
        <v>73634211.724669188</v>
      </c>
      <c r="V4" s="171">
        <v>59976369.108941816</v>
      </c>
      <c r="W4" s="171">
        <v>60908776.771524899</v>
      </c>
      <c r="X4" s="171">
        <v>83750363.169179425</v>
      </c>
      <c r="Y4" s="171">
        <v>34927152.353432253</v>
      </c>
      <c r="Z4" s="171">
        <v>40989713.800140038</v>
      </c>
      <c r="AA4" s="171">
        <v>30596372.591453407</v>
      </c>
      <c r="AB4" s="171">
        <v>67690043.668720141</v>
      </c>
      <c r="AC4" s="171">
        <v>20489123.65585088</v>
      </c>
      <c r="AD4" s="171">
        <v>20650342.87679521</v>
      </c>
      <c r="AE4" s="171">
        <v>31372778.70494476</v>
      </c>
      <c r="AF4" s="171">
        <v>45318063.541909151</v>
      </c>
      <c r="AG4" s="171">
        <v>51313423.182675153</v>
      </c>
      <c r="AH4" s="171">
        <v>73579831.092122287</v>
      </c>
      <c r="AL4" s="164"/>
      <c r="AM4" s="164"/>
      <c r="AN4" s="164"/>
    </row>
    <row r="5" spans="1:61" s="142" customFormat="1">
      <c r="A5" s="140"/>
      <c r="B5" s="143" t="s">
        <v>215</v>
      </c>
      <c r="C5" s="171" t="s">
        <v>220</v>
      </c>
      <c r="D5" s="171">
        <v>36883596.788136177</v>
      </c>
      <c r="E5" s="171">
        <v>32193156.154680692</v>
      </c>
      <c r="F5" s="171">
        <v>32923372.47911787</v>
      </c>
      <c r="G5" s="171">
        <v>136229084.41494453</v>
      </c>
      <c r="H5" s="171">
        <v>50158025.146420151</v>
      </c>
      <c r="I5" s="171">
        <v>51153437.187798299</v>
      </c>
      <c r="J5" s="171">
        <v>41962089.526392452</v>
      </c>
      <c r="K5" s="171">
        <v>35120608.892462105</v>
      </c>
      <c r="L5" s="171">
        <v>17896435.869107142</v>
      </c>
      <c r="M5" s="171">
        <v>36296176.528869145</v>
      </c>
      <c r="N5" s="171">
        <v>30886244.219120055</v>
      </c>
      <c r="O5" s="171">
        <v>33833615.083897106</v>
      </c>
      <c r="P5" s="171">
        <v>39461079.459897898</v>
      </c>
      <c r="Q5" s="171">
        <v>48784975.471016183</v>
      </c>
      <c r="R5" s="171">
        <v>15346877.76808068</v>
      </c>
      <c r="S5" s="171">
        <v>19294852.683776908</v>
      </c>
      <c r="T5" s="171">
        <v>64787136.711926065</v>
      </c>
      <c r="U5" s="171">
        <v>60529595.959622696</v>
      </c>
      <c r="V5" s="171">
        <v>39999908.793519624</v>
      </c>
      <c r="W5" s="171">
        <v>37088150.529154941</v>
      </c>
      <c r="X5" s="171">
        <v>50267745.623052038</v>
      </c>
      <c r="Y5" s="171">
        <v>61462169.342152826</v>
      </c>
      <c r="Z5" s="171">
        <v>23841525.846162003</v>
      </c>
      <c r="AA5" s="171">
        <v>20788694.668625165</v>
      </c>
      <c r="AB5" s="171">
        <v>29020755.528456848</v>
      </c>
      <c r="AC5" s="171">
        <v>49298433.585202061</v>
      </c>
      <c r="AD5" s="171">
        <v>8940911.4922065344</v>
      </c>
      <c r="AE5" s="171">
        <v>14476951.155395996</v>
      </c>
      <c r="AF5" s="171">
        <v>23182227.271540824</v>
      </c>
      <c r="AG5" s="171">
        <v>34804934.45915439</v>
      </c>
      <c r="AH5" s="171">
        <v>35736463.966616407</v>
      </c>
      <c r="AL5" s="164"/>
      <c r="AM5" s="164"/>
      <c r="AN5" s="164"/>
    </row>
    <row r="6" spans="1:61" s="142" customFormat="1">
      <c r="A6" s="140"/>
      <c r="B6" s="143" t="s">
        <v>216</v>
      </c>
      <c r="C6" s="171" t="s">
        <v>220</v>
      </c>
      <c r="D6" s="171">
        <v>19713955.679920856</v>
      </c>
      <c r="E6" s="171">
        <v>31785058.603147175</v>
      </c>
      <c r="F6" s="171">
        <v>30392025.574816745</v>
      </c>
      <c r="G6" s="171">
        <v>15492500.845841493</v>
      </c>
      <c r="H6" s="171">
        <v>130901212.34811504</v>
      </c>
      <c r="I6" s="171">
        <v>47230466.586120658</v>
      </c>
      <c r="J6" s="171">
        <v>47498641.28262382</v>
      </c>
      <c r="K6" s="171">
        <v>37670325.818634793</v>
      </c>
      <c r="L6" s="171">
        <v>32288064.39279772</v>
      </c>
      <c r="M6" s="171">
        <v>16722048.765033005</v>
      </c>
      <c r="N6" s="171">
        <v>31578182.042369381</v>
      </c>
      <c r="O6" s="171">
        <v>24763567.062991969</v>
      </c>
      <c r="P6" s="171">
        <v>33832286.71267277</v>
      </c>
      <c r="Q6" s="171">
        <v>38126721.200101636</v>
      </c>
      <c r="R6" s="171">
        <v>47421400.200845689</v>
      </c>
      <c r="S6" s="171">
        <v>13558672.317140846</v>
      </c>
      <c r="T6" s="171">
        <v>9970396.3382151742</v>
      </c>
      <c r="U6" s="171">
        <v>57739359.077289172</v>
      </c>
      <c r="V6" s="171">
        <v>57119563.857736208</v>
      </c>
      <c r="W6" s="171">
        <v>31084545.295343354</v>
      </c>
      <c r="X6" s="171">
        <v>30411161.250835061</v>
      </c>
      <c r="Y6" s="171">
        <v>42745183.964193419</v>
      </c>
      <c r="Z6" s="171">
        <v>53817482.248570703</v>
      </c>
      <c r="AA6" s="171">
        <v>20572829.412532013</v>
      </c>
      <c r="AB6" s="171">
        <v>20430675.396388583</v>
      </c>
      <c r="AC6" s="171">
        <v>28632222.538316436</v>
      </c>
      <c r="AD6" s="171">
        <v>40061710.050249577</v>
      </c>
      <c r="AE6" s="171">
        <v>7535064.5886677671</v>
      </c>
      <c r="AF6" s="171">
        <v>11931605.471098587</v>
      </c>
      <c r="AG6" s="171">
        <v>22639104.524054971</v>
      </c>
      <c r="AH6" s="171">
        <v>30550615.981221817</v>
      </c>
      <c r="AL6" s="164"/>
      <c r="AM6" s="164"/>
      <c r="AN6" s="164"/>
    </row>
    <row r="7" spans="1:61" s="165" customFormat="1">
      <c r="A7" s="144"/>
      <c r="B7" s="145" t="s">
        <v>217</v>
      </c>
      <c r="C7" s="173" t="s">
        <v>220</v>
      </c>
      <c r="D7" s="173">
        <v>10010439.785182845</v>
      </c>
      <c r="E7" s="173">
        <v>15646392.672544781</v>
      </c>
      <c r="F7" s="173">
        <v>31021320.521244425</v>
      </c>
      <c r="G7" s="173">
        <v>29015173.47501193</v>
      </c>
      <c r="H7" s="173">
        <v>14443755.457117395</v>
      </c>
      <c r="I7" s="173">
        <v>123402725.73554026</v>
      </c>
      <c r="J7" s="173">
        <v>46752684.159959517</v>
      </c>
      <c r="K7" s="173">
        <v>44072270.121522747</v>
      </c>
      <c r="L7" s="173">
        <v>35305194.57180132</v>
      </c>
      <c r="M7" s="173">
        <v>31187418.530070983</v>
      </c>
      <c r="N7" s="173">
        <v>16440089.460317584</v>
      </c>
      <c r="O7" s="173">
        <v>29597855.371915706</v>
      </c>
      <c r="P7" s="173">
        <v>20876998.085623704</v>
      </c>
      <c r="Q7" s="173">
        <v>33184041.555195671</v>
      </c>
      <c r="R7" s="173">
        <v>36247072.305292472</v>
      </c>
      <c r="S7" s="173">
        <v>42721521.248154163</v>
      </c>
      <c r="T7" s="173">
        <v>11617055.138506439</v>
      </c>
      <c r="U7" s="173">
        <v>7730443.1378847016</v>
      </c>
      <c r="V7" s="173">
        <v>54381570.893129326</v>
      </c>
      <c r="W7" s="173">
        <v>54885278.592268169</v>
      </c>
      <c r="X7" s="173">
        <v>28187945.628195863</v>
      </c>
      <c r="Y7" s="173">
        <v>26734932.667894565</v>
      </c>
      <c r="Z7" s="173">
        <v>39419254.827378437</v>
      </c>
      <c r="AA7" s="173">
        <v>46594723.44692754</v>
      </c>
      <c r="AB7" s="173">
        <v>20025533.428936433</v>
      </c>
      <c r="AC7" s="173">
        <v>20311917.7841345</v>
      </c>
      <c r="AD7" s="173">
        <v>27217893.839107744</v>
      </c>
      <c r="AE7" s="173">
        <v>35202430.215705819</v>
      </c>
      <c r="AF7" s="173">
        <v>7163206.4889534814</v>
      </c>
      <c r="AG7" s="173">
        <v>10647029.590770414</v>
      </c>
      <c r="AH7" s="173">
        <v>21236657.429519583</v>
      </c>
      <c r="AL7" s="166"/>
      <c r="AM7" s="166"/>
      <c r="AN7" s="166"/>
    </row>
    <row r="8" spans="1:61" s="142" customFormat="1">
      <c r="A8" s="140"/>
      <c r="B8" s="147" t="s">
        <v>221</v>
      </c>
      <c r="C8" s="174" t="s">
        <v>220</v>
      </c>
      <c r="D8" s="174">
        <v>5485871.3455584571</v>
      </c>
      <c r="E8" s="174">
        <v>9672717.8062876444</v>
      </c>
      <c r="F8" s="174">
        <v>15194322.237271929</v>
      </c>
      <c r="G8" s="174">
        <v>30360013.456987362</v>
      </c>
      <c r="H8" s="174">
        <v>27842558.34521224</v>
      </c>
      <c r="I8" s="174">
        <v>13957689.719227273</v>
      </c>
      <c r="J8" s="174">
        <v>119635879.33692235</v>
      </c>
      <c r="K8" s="174">
        <v>44745433.375747472</v>
      </c>
      <c r="L8" s="174">
        <v>42766259.345106758</v>
      </c>
      <c r="M8" s="174">
        <v>34806170.170527473</v>
      </c>
      <c r="N8" s="174">
        <v>30187012.700543091</v>
      </c>
      <c r="O8" s="174">
        <v>15563464.043668646</v>
      </c>
      <c r="P8" s="174">
        <v>28735654.4184453</v>
      </c>
      <c r="Q8" s="174">
        <v>20508084.760797992</v>
      </c>
      <c r="R8" s="174">
        <v>32582231.289442867</v>
      </c>
      <c r="S8" s="174">
        <v>35172910.387746267</v>
      </c>
      <c r="T8" s="174">
        <v>41967195.434771448</v>
      </c>
      <c r="U8" s="174">
        <v>10969060.050477153</v>
      </c>
      <c r="V8" s="174">
        <v>7344203.6944788154</v>
      </c>
      <c r="W8" s="174">
        <v>52538160.257900961</v>
      </c>
      <c r="X8" s="174">
        <v>51895684.733951882</v>
      </c>
      <c r="Y8" s="174">
        <v>27124054.442552675</v>
      </c>
      <c r="Z8" s="174">
        <v>26062211.597411294</v>
      </c>
      <c r="AA8" s="174">
        <v>38760344.46969071</v>
      </c>
      <c r="AB8" s="174">
        <v>45965973.430995904</v>
      </c>
      <c r="AC8" s="174">
        <v>19202345.374712951</v>
      </c>
      <c r="AD8" s="174">
        <v>19598087.5973204</v>
      </c>
      <c r="AE8" s="174">
        <v>26220215.029403716</v>
      </c>
      <c r="AF8" s="174">
        <v>33483614.871125426</v>
      </c>
      <c r="AG8" s="174">
        <v>6778747.2616739022</v>
      </c>
      <c r="AH8" s="174">
        <v>10034651.735870397</v>
      </c>
      <c r="AL8" s="164"/>
      <c r="AM8" s="164"/>
      <c r="AN8" s="164"/>
    </row>
    <row r="9" spans="1:61" s="142" customFormat="1">
      <c r="A9" s="140"/>
      <c r="B9" s="148" t="s">
        <v>218</v>
      </c>
      <c r="C9" s="174" t="s">
        <v>222</v>
      </c>
      <c r="D9" s="174">
        <v>3578669.4741238225</v>
      </c>
      <c r="E9" s="174">
        <v>5230862.4896436194</v>
      </c>
      <c r="F9" s="174">
        <v>9438448.172011612</v>
      </c>
      <c r="G9" s="174">
        <v>14808454.607179428</v>
      </c>
      <c r="H9" s="174">
        <v>28542033.194061819</v>
      </c>
      <c r="I9" s="174">
        <v>27369112.79496089</v>
      </c>
      <c r="J9" s="174">
        <v>13488357.492645534</v>
      </c>
      <c r="K9" s="174">
        <v>115403094.90684937</v>
      </c>
      <c r="L9" s="174">
        <v>43816886.017874852</v>
      </c>
      <c r="M9" s="174">
        <v>41549039.630929686</v>
      </c>
      <c r="N9" s="174">
        <v>34212486.962144211</v>
      </c>
      <c r="O9" s="174">
        <v>29621309.786044501</v>
      </c>
      <c r="P9" s="174">
        <v>15357837.147118388</v>
      </c>
      <c r="Q9" s="174">
        <v>27502443.981150314</v>
      </c>
      <c r="R9" s="174">
        <v>19910562.770542696</v>
      </c>
      <c r="S9" s="174">
        <v>31153322.565875724</v>
      </c>
      <c r="T9" s="174">
        <v>33149385.592859402</v>
      </c>
      <c r="U9" s="174">
        <v>40706509.228723504</v>
      </c>
      <c r="V9" s="174">
        <v>10443097.13787185</v>
      </c>
      <c r="W9" s="174">
        <v>7268402.768850198</v>
      </c>
      <c r="X9" s="174">
        <v>51995296.918734141</v>
      </c>
      <c r="Y9" s="174">
        <v>48943676.893667221</v>
      </c>
      <c r="Z9" s="174">
        <v>26195294.092698727</v>
      </c>
      <c r="AA9" s="174">
        <v>25126062.289942075</v>
      </c>
      <c r="AB9" s="174">
        <v>37515976.516711913</v>
      </c>
      <c r="AC9" s="174">
        <v>44684414.760504082</v>
      </c>
      <c r="AD9" s="174">
        <v>18312749.350654569</v>
      </c>
      <c r="AE9" s="174">
        <v>18901889.664572012</v>
      </c>
      <c r="AF9" s="174">
        <v>25141655.934470471</v>
      </c>
      <c r="AG9" s="174">
        <v>32727531.727556653</v>
      </c>
      <c r="AH9" s="174">
        <v>6387052.0720885862</v>
      </c>
      <c r="AL9" s="164"/>
      <c r="AM9" s="164"/>
      <c r="AN9" s="164"/>
    </row>
    <row r="10" spans="1:61" s="142" customFormat="1" ht="15.75" thickBot="1">
      <c r="A10" s="140"/>
      <c r="B10" s="149" t="s">
        <v>219</v>
      </c>
      <c r="C10" s="176" t="s">
        <v>220</v>
      </c>
      <c r="D10" s="176"/>
      <c r="E10" s="176"/>
      <c r="F10" s="176"/>
      <c r="G10" s="176"/>
      <c r="H10" s="176"/>
      <c r="I10" s="176"/>
      <c r="J10" s="176"/>
      <c r="K10" s="176"/>
      <c r="L10" s="176"/>
      <c r="M10" s="176"/>
      <c r="N10" s="176"/>
      <c r="O10" s="176"/>
      <c r="P10" s="176"/>
      <c r="Q10" s="176"/>
      <c r="R10" s="176"/>
      <c r="S10" s="176"/>
      <c r="T10" s="176"/>
      <c r="U10" s="176"/>
      <c r="V10" s="176"/>
      <c r="W10" s="176"/>
      <c r="X10" s="176"/>
      <c r="Y10" s="176"/>
      <c r="Z10" s="176"/>
      <c r="AA10" s="176"/>
      <c r="AB10" s="176"/>
      <c r="AC10" s="176"/>
      <c r="AD10" s="176"/>
      <c r="AE10" s="176"/>
      <c r="AF10" s="176"/>
      <c r="AG10" s="176"/>
      <c r="AH10" s="176"/>
      <c r="AL10" s="164"/>
      <c r="AM10" s="164"/>
      <c r="AN10" s="164"/>
    </row>
    <row r="11" spans="1:61" s="168" customFormat="1" ht="15.75" thickTop="1">
      <c r="A11" s="150"/>
      <c r="B11" s="151" t="s">
        <v>227</v>
      </c>
      <c r="C11" s="178" t="s">
        <v>220</v>
      </c>
      <c r="D11" s="152" t="e">
        <f>(C7-D8)</f>
        <v>#VALUE!</v>
      </c>
      <c r="E11" s="152">
        <f t="shared" ref="E11:AH11" si="0">(D7-E8)</f>
        <v>337721.97889520042</v>
      </c>
      <c r="F11" s="152">
        <f t="shared" si="0"/>
        <v>452070.43527285196</v>
      </c>
      <c r="G11" s="152">
        <f t="shared" si="0"/>
        <v>661307.06425706297</v>
      </c>
      <c r="H11" s="152">
        <f t="shared" si="0"/>
        <v>1172615.1297996901</v>
      </c>
      <c r="I11" s="152">
        <f t="shared" si="0"/>
        <v>486065.73789012246</v>
      </c>
      <c r="J11" s="152">
        <f t="shared" si="0"/>
        <v>3766846.3986179084</v>
      </c>
      <c r="K11" s="152">
        <f t="shared" si="0"/>
        <v>2007250.7842120454</v>
      </c>
      <c r="L11" s="152">
        <f t="shared" si="0"/>
        <v>1306010.7764159888</v>
      </c>
      <c r="M11" s="152">
        <f t="shared" si="0"/>
        <v>499024.40127384663</v>
      </c>
      <c r="N11" s="152">
        <f t="shared" si="0"/>
        <v>1000405.8295278922</v>
      </c>
      <c r="O11" s="152">
        <f t="shared" si="0"/>
        <v>876625.41664893739</v>
      </c>
      <c r="P11" s="152">
        <f t="shared" si="0"/>
        <v>862200.95347040519</v>
      </c>
      <c r="Q11" s="152">
        <f t="shared" si="0"/>
        <v>368913.32482571155</v>
      </c>
      <c r="R11" s="152">
        <f t="shared" si="0"/>
        <v>601810.26575280353</v>
      </c>
      <c r="S11" s="152">
        <f t="shared" si="0"/>
        <v>1074161.9175462052</v>
      </c>
      <c r="T11" s="152">
        <f t="shared" si="0"/>
        <v>754325.81338271499</v>
      </c>
      <c r="U11" s="152">
        <f t="shared" si="0"/>
        <v>647995.08802928589</v>
      </c>
      <c r="V11" s="152">
        <f t="shared" si="0"/>
        <v>386239.44340588618</v>
      </c>
      <c r="W11" s="152">
        <f t="shared" si="0"/>
        <v>1843410.6352283657</v>
      </c>
      <c r="X11" s="152">
        <f t="shared" si="0"/>
        <v>2989593.8583162874</v>
      </c>
      <c r="Y11" s="152">
        <f t="shared" si="0"/>
        <v>1063891.1856431887</v>
      </c>
      <c r="Z11" s="152">
        <f t="shared" si="0"/>
        <v>672721.07048327103</v>
      </c>
      <c r="AA11" s="152">
        <f t="shared" si="0"/>
        <v>658910.35768772662</v>
      </c>
      <c r="AB11" s="152">
        <f t="shared" si="0"/>
        <v>628750.0159316361</v>
      </c>
      <c r="AC11" s="152">
        <f t="shared" si="0"/>
        <v>823188.05422348157</v>
      </c>
      <c r="AD11" s="152">
        <f t="shared" si="0"/>
        <v>713830.18681409955</v>
      </c>
      <c r="AE11" s="152">
        <f t="shared" si="0"/>
        <v>997678.80970402807</v>
      </c>
      <c r="AF11" s="152">
        <f t="shared" si="0"/>
        <v>1718815.3445803933</v>
      </c>
      <c r="AG11" s="152">
        <f t="shared" si="0"/>
        <v>384459.22727957927</v>
      </c>
      <c r="AH11" s="152">
        <f t="shared" si="0"/>
        <v>612377.85490001738</v>
      </c>
      <c r="BH11" s="142"/>
      <c r="BI11" s="142"/>
    </row>
    <row r="12" spans="1:61" s="168" customFormat="1">
      <c r="A12" s="150"/>
      <c r="B12" s="153" t="s">
        <v>228</v>
      </c>
      <c r="C12" s="179" t="s">
        <v>220</v>
      </c>
      <c r="D12" s="154">
        <f>(D8-E9)</f>
        <v>255008.85591483768</v>
      </c>
      <c r="E12" s="154">
        <f t="shared" ref="E12:AH12" si="1">(E8-F9)</f>
        <v>234269.63427603245</v>
      </c>
      <c r="F12" s="154">
        <f t="shared" si="1"/>
        <v>385867.63009250164</v>
      </c>
      <c r="G12" s="154">
        <f t="shared" si="1"/>
        <v>1817980.2629255429</v>
      </c>
      <c r="H12" s="154">
        <f t="shared" si="1"/>
        <v>473445.55025134981</v>
      </c>
      <c r="I12" s="154">
        <f t="shared" si="1"/>
        <v>469332.22658173926</v>
      </c>
      <c r="J12" s="154">
        <f t="shared" si="1"/>
        <v>4232784.4300729781</v>
      </c>
      <c r="K12" s="154">
        <f t="shared" si="1"/>
        <v>928547.35787262022</v>
      </c>
      <c r="L12" s="154">
        <f t="shared" si="1"/>
        <v>1217219.714177072</v>
      </c>
      <c r="M12" s="154">
        <f t="shared" si="1"/>
        <v>593683.20838326216</v>
      </c>
      <c r="N12" s="154">
        <f t="shared" si="1"/>
        <v>565702.91449858993</v>
      </c>
      <c r="O12" s="154">
        <f t="shared" si="1"/>
        <v>205626.89655025862</v>
      </c>
      <c r="P12" s="154">
        <f t="shared" si="1"/>
        <v>1233210.4372949861</v>
      </c>
      <c r="Q12" s="154">
        <f t="shared" si="1"/>
        <v>597521.99025529623</v>
      </c>
      <c r="R12" s="154">
        <f t="shared" si="1"/>
        <v>1428908.7235671431</v>
      </c>
      <c r="S12" s="154">
        <f t="shared" si="1"/>
        <v>2023524.7948868647</v>
      </c>
      <c r="T12" s="154">
        <f t="shared" si="1"/>
        <v>1260686.2060479447</v>
      </c>
      <c r="U12" s="154">
        <f t="shared" si="1"/>
        <v>525962.91260530241</v>
      </c>
      <c r="V12" s="154">
        <f t="shared" si="1"/>
        <v>75800.925628617406</v>
      </c>
      <c r="W12" s="154">
        <f t="shared" si="1"/>
        <v>542863.33916682005</v>
      </c>
      <c r="X12" s="154">
        <f t="shared" si="1"/>
        <v>2952007.8402846605</v>
      </c>
      <c r="Y12" s="154">
        <f t="shared" si="1"/>
        <v>928760.34985394776</v>
      </c>
      <c r="Z12" s="154">
        <f t="shared" si="1"/>
        <v>936149.30746921897</v>
      </c>
      <c r="AA12" s="154">
        <f t="shared" si="1"/>
        <v>1244367.9529787973</v>
      </c>
      <c r="AB12" s="154">
        <f t="shared" si="1"/>
        <v>1281558.6704918221</v>
      </c>
      <c r="AC12" s="154">
        <f t="shared" si="1"/>
        <v>889596.02405838296</v>
      </c>
      <c r="AD12" s="154">
        <f t="shared" si="1"/>
        <v>696197.9327483885</v>
      </c>
      <c r="AE12" s="154">
        <f t="shared" si="1"/>
        <v>1078559.0949332453</v>
      </c>
      <c r="AF12" s="154">
        <f t="shared" si="1"/>
        <v>756083.14356877282</v>
      </c>
      <c r="AG12" s="154">
        <f t="shared" si="1"/>
        <v>391695.18958531599</v>
      </c>
      <c r="AH12" s="154">
        <f t="shared" si="1"/>
        <v>10034651.735870397</v>
      </c>
      <c r="BH12" s="142"/>
      <c r="BI12" s="142"/>
    </row>
    <row r="13" spans="1:61" s="168" customFormat="1">
      <c r="A13" s="150"/>
      <c r="B13" s="155" t="s">
        <v>229</v>
      </c>
      <c r="C13" s="174" t="s">
        <v>220</v>
      </c>
      <c r="D13" s="152" t="e">
        <f>SUM(D11:D12)</f>
        <v>#VALUE!</v>
      </c>
      <c r="E13" s="152">
        <f t="shared" ref="E13:AH13" si="2">SUM(E11:E12)</f>
        <v>571991.61317123286</v>
      </c>
      <c r="F13" s="152">
        <f t="shared" si="2"/>
        <v>837938.0653653536</v>
      </c>
      <c r="G13" s="152">
        <f t="shared" si="2"/>
        <v>2479287.3271826059</v>
      </c>
      <c r="H13" s="152">
        <f t="shared" si="2"/>
        <v>1646060.6800510399</v>
      </c>
      <c r="I13" s="152">
        <f t="shared" si="2"/>
        <v>955397.96447186172</v>
      </c>
      <c r="J13" s="152">
        <f t="shared" si="2"/>
        <v>7999630.8286908865</v>
      </c>
      <c r="K13" s="152">
        <f t="shared" si="2"/>
        <v>2935798.1420846656</v>
      </c>
      <c r="L13" s="152">
        <f t="shared" si="2"/>
        <v>2523230.4905930609</v>
      </c>
      <c r="M13" s="152">
        <f t="shared" si="2"/>
        <v>1092707.6096571088</v>
      </c>
      <c r="N13" s="152">
        <f t="shared" si="2"/>
        <v>1566108.7440264821</v>
      </c>
      <c r="O13" s="152">
        <f t="shared" si="2"/>
        <v>1082252.313199196</v>
      </c>
      <c r="P13" s="152">
        <f t="shared" si="2"/>
        <v>2095411.3907653913</v>
      </c>
      <c r="Q13" s="152">
        <f t="shared" si="2"/>
        <v>966435.31508100778</v>
      </c>
      <c r="R13" s="152">
        <f t="shared" si="2"/>
        <v>2030718.9893199466</v>
      </c>
      <c r="S13" s="152">
        <f t="shared" si="2"/>
        <v>3097686.7124330699</v>
      </c>
      <c r="T13" s="152">
        <f t="shared" si="2"/>
        <v>2015012.0194306597</v>
      </c>
      <c r="U13" s="152">
        <f t="shared" si="2"/>
        <v>1173958.0006345883</v>
      </c>
      <c r="V13" s="152">
        <f t="shared" si="2"/>
        <v>462040.36903450359</v>
      </c>
      <c r="W13" s="152">
        <f t="shared" si="2"/>
        <v>2386273.9743951857</v>
      </c>
      <c r="X13" s="152">
        <f t="shared" si="2"/>
        <v>5941601.6986009479</v>
      </c>
      <c r="Y13" s="152">
        <f t="shared" si="2"/>
        <v>1992651.5354971364</v>
      </c>
      <c r="Z13" s="152">
        <f t="shared" si="2"/>
        <v>1608870.37795249</v>
      </c>
      <c r="AA13" s="152">
        <f t="shared" si="2"/>
        <v>1903278.3106665239</v>
      </c>
      <c r="AB13" s="152">
        <f t="shared" si="2"/>
        <v>1910308.6864234582</v>
      </c>
      <c r="AC13" s="152">
        <f t="shared" si="2"/>
        <v>1712784.0782818645</v>
      </c>
      <c r="AD13" s="152">
        <f t="shared" si="2"/>
        <v>1410028.119562488</v>
      </c>
      <c r="AE13" s="152">
        <f t="shared" si="2"/>
        <v>2076237.9046372734</v>
      </c>
      <c r="AF13" s="152">
        <f t="shared" si="2"/>
        <v>2474898.4881491661</v>
      </c>
      <c r="AG13" s="152">
        <f t="shared" si="2"/>
        <v>776154.41686489526</v>
      </c>
      <c r="AH13" s="152">
        <f t="shared" si="2"/>
        <v>10647029.590770414</v>
      </c>
      <c r="BH13" s="142"/>
      <c r="BI13" s="142"/>
    </row>
    <row r="14" spans="1:61" s="168" customFormat="1">
      <c r="A14" s="150"/>
      <c r="B14" s="153" t="s">
        <v>230</v>
      </c>
      <c r="C14" s="179" t="s">
        <v>220</v>
      </c>
      <c r="D14" s="154">
        <v>0</v>
      </c>
      <c r="E14" s="154">
        <f>D7</f>
        <v>10010439.785182845</v>
      </c>
      <c r="F14" s="154">
        <f t="shared" ref="F14:AH14" si="3">E7</f>
        <v>15646392.672544781</v>
      </c>
      <c r="G14" s="154">
        <f t="shared" si="3"/>
        <v>31021320.521244425</v>
      </c>
      <c r="H14" s="154">
        <f t="shared" si="3"/>
        <v>29015173.47501193</v>
      </c>
      <c r="I14" s="154">
        <f t="shared" si="3"/>
        <v>14443755.457117395</v>
      </c>
      <c r="J14" s="154">
        <f t="shared" si="3"/>
        <v>123402725.73554026</v>
      </c>
      <c r="K14" s="154">
        <f t="shared" si="3"/>
        <v>46752684.159959517</v>
      </c>
      <c r="L14" s="154">
        <f t="shared" si="3"/>
        <v>44072270.121522747</v>
      </c>
      <c r="M14" s="154">
        <f t="shared" si="3"/>
        <v>35305194.57180132</v>
      </c>
      <c r="N14" s="154">
        <f t="shared" si="3"/>
        <v>31187418.530070983</v>
      </c>
      <c r="O14" s="154">
        <f t="shared" si="3"/>
        <v>16440089.460317584</v>
      </c>
      <c r="P14" s="154">
        <f t="shared" si="3"/>
        <v>29597855.371915706</v>
      </c>
      <c r="Q14" s="154">
        <f t="shared" si="3"/>
        <v>20876998.085623704</v>
      </c>
      <c r="R14" s="154">
        <f t="shared" si="3"/>
        <v>33184041.555195671</v>
      </c>
      <c r="S14" s="154">
        <f t="shared" si="3"/>
        <v>36247072.305292472</v>
      </c>
      <c r="T14" s="154">
        <f t="shared" si="3"/>
        <v>42721521.248154163</v>
      </c>
      <c r="U14" s="154">
        <f t="shared" si="3"/>
        <v>11617055.138506439</v>
      </c>
      <c r="V14" s="154">
        <f t="shared" si="3"/>
        <v>7730443.1378847016</v>
      </c>
      <c r="W14" s="154">
        <f t="shared" si="3"/>
        <v>54381570.893129326</v>
      </c>
      <c r="X14" s="154">
        <f t="shared" si="3"/>
        <v>54885278.592268169</v>
      </c>
      <c r="Y14" s="154">
        <f t="shared" si="3"/>
        <v>28187945.628195863</v>
      </c>
      <c r="Z14" s="154">
        <f t="shared" si="3"/>
        <v>26734932.667894565</v>
      </c>
      <c r="AA14" s="154">
        <f t="shared" si="3"/>
        <v>39419254.827378437</v>
      </c>
      <c r="AB14" s="154">
        <f t="shared" si="3"/>
        <v>46594723.44692754</v>
      </c>
      <c r="AC14" s="154">
        <f t="shared" si="3"/>
        <v>20025533.428936433</v>
      </c>
      <c r="AD14" s="154">
        <f t="shared" si="3"/>
        <v>20311917.7841345</v>
      </c>
      <c r="AE14" s="154">
        <f t="shared" si="3"/>
        <v>27217893.839107744</v>
      </c>
      <c r="AF14" s="154">
        <f t="shared" si="3"/>
        <v>35202430.215705819</v>
      </c>
      <c r="AG14" s="154">
        <f t="shared" si="3"/>
        <v>7163206.4889534814</v>
      </c>
      <c r="AH14" s="154">
        <f t="shared" si="3"/>
        <v>10647029.590770414</v>
      </c>
      <c r="AK14" s="134" t="s">
        <v>232</v>
      </c>
      <c r="AL14" s="134" t="s">
        <v>233</v>
      </c>
      <c r="BG14" s="181"/>
      <c r="BH14" s="142"/>
      <c r="BI14" s="142"/>
    </row>
    <row r="15" spans="1:61" ht="15.75" thickBot="1">
      <c r="A15" s="150"/>
      <c r="B15" s="151" t="s">
        <v>231</v>
      </c>
      <c r="C15" s="180"/>
      <c r="D15" s="156" t="e">
        <f t="shared" ref="D15" si="4">SUM(D11:D12)</f>
        <v>#VALUE!</v>
      </c>
      <c r="E15" s="156">
        <f>E13/E14</f>
        <v>5.7139508897289193E-2</v>
      </c>
      <c r="F15" s="156">
        <f t="shared" ref="F15:AH15" si="5">F13/F14</f>
        <v>5.3554712763646151E-2</v>
      </c>
      <c r="G15" s="156">
        <f t="shared" si="5"/>
        <v>7.9922043469577903E-2</v>
      </c>
      <c r="H15" s="156">
        <f t="shared" si="5"/>
        <v>5.673103010976787E-2</v>
      </c>
      <c r="I15" s="156">
        <f t="shared" si="5"/>
        <v>6.6146091112410363E-2</v>
      </c>
      <c r="J15" s="156">
        <f t="shared" si="5"/>
        <v>6.4825398150723149E-2</v>
      </c>
      <c r="K15" s="156">
        <f t="shared" si="5"/>
        <v>6.2794215879459089E-2</v>
      </c>
      <c r="L15" s="156">
        <f t="shared" si="5"/>
        <v>5.7252110763426234E-2</v>
      </c>
      <c r="M15" s="156">
        <f t="shared" si="5"/>
        <v>3.095033529513154E-2</v>
      </c>
      <c r="N15" s="156">
        <f t="shared" si="5"/>
        <v>5.0216042809584777E-2</v>
      </c>
      <c r="O15" s="156">
        <f t="shared" si="5"/>
        <v>6.5830074453760878E-2</v>
      </c>
      <c r="P15" s="156">
        <f t="shared" si="5"/>
        <v>7.0796054796377197E-2</v>
      </c>
      <c r="Q15" s="156">
        <f t="shared" si="5"/>
        <v>4.6291871614746828E-2</v>
      </c>
      <c r="R15" s="156">
        <f t="shared" si="5"/>
        <v>6.1195649901239775E-2</v>
      </c>
      <c r="S15" s="156">
        <f t="shared" si="5"/>
        <v>8.546032866717275E-2</v>
      </c>
      <c r="T15" s="156">
        <f t="shared" si="5"/>
        <v>4.7166204773612101E-2</v>
      </c>
      <c r="U15" s="156">
        <f t="shared" si="5"/>
        <v>0.10105469816901633</v>
      </c>
      <c r="V15" s="183">
        <f t="shared" si="5"/>
        <v>5.9768937018652303E-2</v>
      </c>
      <c r="W15" s="183">
        <f t="shared" si="5"/>
        <v>4.3880195720802033E-2</v>
      </c>
      <c r="X15" s="183">
        <f t="shared" si="5"/>
        <v>0.1082549246536567</v>
      </c>
      <c r="Y15" s="183">
        <f t="shared" si="5"/>
        <v>7.0691619807295394E-2</v>
      </c>
      <c r="Z15" s="183">
        <f t="shared" si="5"/>
        <v>6.0178583501149026E-2</v>
      </c>
      <c r="AA15" s="183">
        <f t="shared" si="5"/>
        <v>4.8282960167593321E-2</v>
      </c>
      <c r="AB15" s="183">
        <f t="shared" si="5"/>
        <v>4.0998390914356295E-2</v>
      </c>
      <c r="AC15" s="183">
        <f t="shared" si="5"/>
        <v>8.553001019223444E-2</v>
      </c>
      <c r="AD15" s="183">
        <f t="shared" si="5"/>
        <v>6.9418758708439207E-2</v>
      </c>
      <c r="AE15" s="183">
        <f t="shared" si="5"/>
        <v>7.6282092836075829E-2</v>
      </c>
      <c r="AF15" s="183">
        <f t="shared" si="5"/>
        <v>7.0304762284422409E-2</v>
      </c>
      <c r="AG15" s="183">
        <f t="shared" si="5"/>
        <v>0.10835293078062429</v>
      </c>
      <c r="AH15" s="156">
        <f t="shared" si="5"/>
        <v>1</v>
      </c>
      <c r="AJ15" s="135">
        <f>AVERAGE(V15:AG15)</f>
        <v>7.0162013882108423E-2</v>
      </c>
      <c r="AK15" s="135">
        <f>ROUNDUP(AJ15,1)</f>
        <v>0.1</v>
      </c>
      <c r="AL15" s="135">
        <f>100%-AK15</f>
        <v>0.9</v>
      </c>
    </row>
    <row r="16" spans="1:61" ht="15.75" thickTop="1">
      <c r="B16" s="157"/>
    </row>
    <row r="17" spans="2:34">
      <c r="B17" s="168"/>
      <c r="C17" s="168"/>
      <c r="W17" s="182"/>
      <c r="X17" s="182"/>
      <c r="Y17" s="182"/>
      <c r="Z17" s="182"/>
      <c r="AA17" s="182"/>
      <c r="AB17" s="182"/>
      <c r="AC17" s="182"/>
      <c r="AD17" s="182"/>
      <c r="AE17" s="182"/>
      <c r="AF17" s="182"/>
      <c r="AG17" s="182"/>
      <c r="AH17" s="182"/>
    </row>
    <row r="18" spans="2:34">
      <c r="B18" s="168"/>
      <c r="C18" s="168"/>
      <c r="W18" s="182"/>
      <c r="X18" s="182"/>
      <c r="Y18" s="182"/>
      <c r="Z18" s="182"/>
      <c r="AA18" s="182"/>
      <c r="AB18" s="182"/>
      <c r="AC18" s="182"/>
      <c r="AD18" s="182"/>
      <c r="AE18" s="182"/>
      <c r="AF18" s="182"/>
      <c r="AG18" s="182"/>
      <c r="AH18" s="182"/>
    </row>
    <row r="19" spans="2:34">
      <c r="B19" s="168"/>
    </row>
  </sheetData>
  <pageMargins left="0.7" right="0.7" top="0.75" bottom="0.75" header="0.3" footer="0.3"/>
  <pageSetup paperSize="9" orientation="portrait" horizontalDpi="300" verticalDpi="30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1:BK25"/>
  <sheetViews>
    <sheetView showGridLines="0" zoomScale="70" zoomScaleNormal="70" workbookViewId="0">
      <pane xSplit="3" ySplit="2" topLeftCell="T3" activePane="bottomRight" state="frozen"/>
      <selection activeCell="F12" sqref="F12"/>
      <selection pane="topRight" activeCell="F12" sqref="F12"/>
      <selection pane="bottomLeft" activeCell="F12" sqref="F12"/>
      <selection pane="bottomRight" activeCell="F12" sqref="F12"/>
    </sheetView>
  </sheetViews>
  <sheetFormatPr defaultColWidth="16.7109375" defaultRowHeight="15"/>
  <cols>
    <col min="1" max="1" width="3.7109375" style="13" customWidth="1"/>
    <col min="2" max="2" width="40.7109375" style="13" customWidth="1"/>
    <col min="3" max="3" width="5.7109375" style="13" customWidth="1"/>
    <col min="4" max="16384" width="16.7109375" style="13"/>
  </cols>
  <sheetData>
    <row r="1" spans="1:63" ht="15.75" thickBot="1"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  <c r="P1" s="167"/>
      <c r="Q1" s="167"/>
      <c r="R1" s="167"/>
      <c r="S1" s="167"/>
      <c r="T1" s="167"/>
      <c r="U1" s="167"/>
      <c r="V1" s="167"/>
      <c r="W1" s="167"/>
      <c r="X1" s="167"/>
      <c r="Y1" s="167"/>
      <c r="Z1" s="167"/>
      <c r="AA1" s="167"/>
      <c r="AB1" s="167"/>
      <c r="AC1" s="167"/>
      <c r="AD1" s="167"/>
      <c r="AE1" s="167"/>
      <c r="AF1" s="167"/>
      <c r="AG1" s="167"/>
      <c r="AH1" s="167"/>
      <c r="AI1" s="167"/>
      <c r="AJ1" s="167"/>
    </row>
    <row r="2" spans="1:63" s="169" customFormat="1" ht="16.5" thickTop="1" thickBot="1">
      <c r="A2" s="137"/>
      <c r="B2" s="138" t="s">
        <v>40</v>
      </c>
      <c r="C2" s="138" t="s">
        <v>212</v>
      </c>
      <c r="D2" s="139">
        <v>43101</v>
      </c>
      <c r="E2" s="139">
        <v>43132</v>
      </c>
      <c r="F2" s="139">
        <v>43160</v>
      </c>
      <c r="G2" s="139">
        <v>43191</v>
      </c>
      <c r="H2" s="139">
        <v>43221</v>
      </c>
      <c r="I2" s="139">
        <v>43252</v>
      </c>
      <c r="J2" s="139">
        <v>43282</v>
      </c>
      <c r="K2" s="139">
        <v>43313</v>
      </c>
      <c r="L2" s="139">
        <v>43344</v>
      </c>
      <c r="M2" s="139">
        <v>43374</v>
      </c>
      <c r="N2" s="139">
        <v>43405</v>
      </c>
      <c r="O2" s="139">
        <v>43435</v>
      </c>
      <c r="P2" s="139">
        <v>43466</v>
      </c>
      <c r="Q2" s="139">
        <v>43497</v>
      </c>
      <c r="R2" s="139">
        <v>43525</v>
      </c>
      <c r="S2" s="139">
        <v>43556</v>
      </c>
      <c r="T2" s="139">
        <v>43586</v>
      </c>
      <c r="U2" s="139">
        <v>43617</v>
      </c>
      <c r="V2" s="139">
        <v>43647</v>
      </c>
      <c r="W2" s="139">
        <v>43678</v>
      </c>
      <c r="X2" s="139">
        <v>43709</v>
      </c>
      <c r="Y2" s="139">
        <v>43739</v>
      </c>
      <c r="Z2" s="139">
        <v>43770</v>
      </c>
      <c r="AA2" s="139">
        <v>43800</v>
      </c>
      <c r="AB2" s="139">
        <v>43831</v>
      </c>
      <c r="AC2" s="139">
        <v>43862</v>
      </c>
      <c r="AD2" s="139">
        <v>43891</v>
      </c>
      <c r="AE2" s="139">
        <v>43922</v>
      </c>
      <c r="AF2" s="139">
        <v>43952</v>
      </c>
      <c r="AG2" s="139">
        <v>43983</v>
      </c>
      <c r="AH2" s="139">
        <v>44013</v>
      </c>
      <c r="AI2" s="139">
        <v>44044</v>
      </c>
      <c r="AJ2" s="139">
        <v>44075</v>
      </c>
    </row>
    <row r="3" spans="1:63" s="142" customFormat="1" ht="15.75" thickTop="1">
      <c r="A3" s="140"/>
      <c r="B3" s="141" t="s">
        <v>213</v>
      </c>
      <c r="C3" s="170" t="s">
        <v>220</v>
      </c>
      <c r="D3" s="170">
        <v>2067598700.03</v>
      </c>
      <c r="E3" s="170">
        <v>1932600449.2199998</v>
      </c>
      <c r="F3" s="170">
        <v>2184029541.9900002</v>
      </c>
      <c r="G3" s="170">
        <v>2351025767.5399899</v>
      </c>
      <c r="H3" s="170">
        <v>2418316315.1799898</v>
      </c>
      <c r="I3" s="170">
        <v>2521089399.1199999</v>
      </c>
      <c r="J3" s="170">
        <v>2511604567.18999</v>
      </c>
      <c r="K3" s="170">
        <v>2447454042.7199898</v>
      </c>
      <c r="L3" s="170">
        <v>2587099081.5999899</v>
      </c>
      <c r="M3" s="170">
        <v>2699651483.8799901</v>
      </c>
      <c r="N3" s="170">
        <v>2850431791.5299902</v>
      </c>
      <c r="O3" s="170">
        <v>2791181547.6299901</v>
      </c>
      <c r="P3" s="170">
        <v>2798305479.8399987</v>
      </c>
      <c r="Q3" s="170">
        <v>2751996165.249989</v>
      </c>
      <c r="R3" s="170">
        <v>2993286104.1899891</v>
      </c>
      <c r="S3" s="170">
        <v>3267175250.9599991</v>
      </c>
      <c r="T3" s="170">
        <v>3762425935.51999</v>
      </c>
      <c r="U3" s="170">
        <v>4464107723.5999794</v>
      </c>
      <c r="V3" s="170">
        <v>5454895917.99998</v>
      </c>
      <c r="W3" s="170">
        <v>6850095415.0399704</v>
      </c>
      <c r="X3" s="170">
        <v>8474616905.4599705</v>
      </c>
      <c r="Y3" s="170">
        <v>10107712152.03997</v>
      </c>
      <c r="Z3" s="170">
        <v>10730946207.43998</v>
      </c>
      <c r="AA3" s="170">
        <v>11214008199.58996</v>
      </c>
      <c r="AB3" s="170">
        <v>11187905892.809971</v>
      </c>
      <c r="AC3" s="170">
        <v>11092509627.67001</v>
      </c>
      <c r="AD3" s="170">
        <v>11310682324.49003</v>
      </c>
      <c r="AE3" s="170">
        <v>11937544361.780069</v>
      </c>
      <c r="AF3" s="170">
        <v>12873667161.270092</v>
      </c>
      <c r="AG3" s="170">
        <v>13930904711.869999</v>
      </c>
      <c r="AH3" s="170">
        <v>15168984104.62999</v>
      </c>
      <c r="AI3" s="170">
        <v>16263682065.23999</v>
      </c>
      <c r="AJ3" s="170">
        <v>16830844293.639999</v>
      </c>
      <c r="AN3" s="13"/>
      <c r="AO3" s="13"/>
      <c r="AP3" s="13"/>
    </row>
    <row r="4" spans="1:63" s="142" customFormat="1">
      <c r="A4" s="140"/>
      <c r="B4" s="143" t="s">
        <v>214</v>
      </c>
      <c r="C4" s="171" t="s">
        <v>220</v>
      </c>
      <c r="D4" s="171">
        <v>24621545.9799999</v>
      </c>
      <c r="E4" s="171">
        <v>37301339.469999999</v>
      </c>
      <c r="F4" s="171">
        <v>20192235.23</v>
      </c>
      <c r="G4" s="171">
        <v>30665743.539999999</v>
      </c>
      <c r="H4" s="171">
        <v>26080939.77</v>
      </c>
      <c r="I4" s="171">
        <v>27900823.189999998</v>
      </c>
      <c r="J4" s="171">
        <v>42047638.789999999</v>
      </c>
      <c r="K4" s="171">
        <v>34249205.929999903</v>
      </c>
      <c r="L4" s="171">
        <v>28744359.989999902</v>
      </c>
      <c r="M4" s="171">
        <v>24461470.960000001</v>
      </c>
      <c r="N4" s="171">
        <v>26469009.530000001</v>
      </c>
      <c r="O4" s="171">
        <v>23790586.519999899</v>
      </c>
      <c r="P4" s="171">
        <v>29300937.079999901</v>
      </c>
      <c r="Q4" s="171">
        <v>27496874.7299999</v>
      </c>
      <c r="R4" s="171">
        <v>24025147.73999998</v>
      </c>
      <c r="S4" s="171">
        <v>32136781.019999981</v>
      </c>
      <c r="T4" s="171">
        <v>30593136.390000001</v>
      </c>
      <c r="U4" s="171">
        <v>39516911.249999896</v>
      </c>
      <c r="V4" s="171">
        <v>50687514.1199999</v>
      </c>
      <c r="W4" s="171">
        <v>69238452.560000002</v>
      </c>
      <c r="X4" s="171">
        <v>100375028.04999989</v>
      </c>
      <c r="Y4" s="171">
        <v>142082038.67999989</v>
      </c>
      <c r="Z4" s="171">
        <v>194903825.5399999</v>
      </c>
      <c r="AA4" s="171">
        <v>208694691.56</v>
      </c>
      <c r="AB4" s="171">
        <v>323521778.43999994</v>
      </c>
      <c r="AC4" s="171">
        <v>442584830.75999892</v>
      </c>
      <c r="AD4" s="171">
        <v>311590403.51999986</v>
      </c>
      <c r="AE4" s="171">
        <v>314031056.11999989</v>
      </c>
      <c r="AF4" s="171">
        <v>241266612.6099999</v>
      </c>
      <c r="AG4" s="171">
        <v>285911027.02999991</v>
      </c>
      <c r="AH4" s="171">
        <v>289776553.50999987</v>
      </c>
      <c r="AI4" s="171">
        <v>270773105.3599999</v>
      </c>
      <c r="AJ4" s="171">
        <v>244746827.37999988</v>
      </c>
      <c r="AN4" s="164"/>
      <c r="AO4" s="164"/>
      <c r="AP4" s="164"/>
    </row>
    <row r="5" spans="1:63" s="142" customFormat="1">
      <c r="A5" s="140"/>
      <c r="B5" s="143" t="s">
        <v>215</v>
      </c>
      <c r="C5" s="171" t="s">
        <v>220</v>
      </c>
      <c r="D5" s="171">
        <v>13687139.42</v>
      </c>
      <c r="E5" s="171">
        <v>14218049.310000001</v>
      </c>
      <c r="F5" s="171">
        <v>13979998.43</v>
      </c>
      <c r="G5" s="171">
        <v>10368160.029999999</v>
      </c>
      <c r="H5" s="171">
        <v>13541743.130000001</v>
      </c>
      <c r="I5" s="171">
        <v>12333998.18</v>
      </c>
      <c r="J5" s="171">
        <v>13279245.700000001</v>
      </c>
      <c r="K5" s="171">
        <v>16487084.26</v>
      </c>
      <c r="L5" s="171">
        <v>14271650.799999999</v>
      </c>
      <c r="M5" s="171">
        <v>14047814.649999999</v>
      </c>
      <c r="N5" s="171">
        <v>12421928.02</v>
      </c>
      <c r="O5" s="171">
        <v>13478532.940000001</v>
      </c>
      <c r="P5" s="171">
        <v>12373528.549999999</v>
      </c>
      <c r="Q5" s="171">
        <v>16589495.949999999</v>
      </c>
      <c r="R5" s="171">
        <v>13537519.050000001</v>
      </c>
      <c r="S5" s="171">
        <v>14348152.259999981</v>
      </c>
      <c r="T5" s="171">
        <v>19435873.550000001</v>
      </c>
      <c r="U5" s="171">
        <v>20162636.399999999</v>
      </c>
      <c r="V5" s="171">
        <v>25554306.449999981</v>
      </c>
      <c r="W5" s="171">
        <v>29199322.57</v>
      </c>
      <c r="X5" s="171">
        <v>45116489.75</v>
      </c>
      <c r="Y5" s="171">
        <v>69726964.859999999</v>
      </c>
      <c r="Z5" s="171">
        <v>99314255.889999807</v>
      </c>
      <c r="AA5" s="171">
        <v>139144552.7899999</v>
      </c>
      <c r="AB5" s="171">
        <v>149693808.33000001</v>
      </c>
      <c r="AC5" s="171">
        <v>228992684.6699999</v>
      </c>
      <c r="AD5" s="171">
        <v>228938313.97</v>
      </c>
      <c r="AE5" s="171">
        <v>201104511.77000001</v>
      </c>
      <c r="AF5" s="171">
        <v>163139284.84999999</v>
      </c>
      <c r="AG5" s="171">
        <v>149141017.69</v>
      </c>
      <c r="AH5" s="171">
        <v>181367246.87999991</v>
      </c>
      <c r="AI5" s="171">
        <v>178458091.22999999</v>
      </c>
      <c r="AJ5" s="171">
        <v>173068862.58999997</v>
      </c>
      <c r="AN5" s="164"/>
      <c r="AO5" s="164"/>
      <c r="AP5" s="164"/>
    </row>
    <row r="6" spans="1:63" s="142" customFormat="1">
      <c r="A6" s="140"/>
      <c r="B6" s="143" t="s">
        <v>216</v>
      </c>
      <c r="C6" s="171" t="s">
        <v>220</v>
      </c>
      <c r="D6" s="171">
        <v>7845131.2499999898</v>
      </c>
      <c r="E6" s="171">
        <v>11823079.32</v>
      </c>
      <c r="F6" s="171">
        <v>11566210.73</v>
      </c>
      <c r="G6" s="171">
        <v>12000621.549999999</v>
      </c>
      <c r="H6" s="171">
        <v>8880953.3799999803</v>
      </c>
      <c r="I6" s="171">
        <v>11457347.74</v>
      </c>
      <c r="J6" s="171">
        <v>9915545.9699999802</v>
      </c>
      <c r="K6" s="171">
        <v>10935392.649999999</v>
      </c>
      <c r="L6" s="171">
        <v>12163067.329999998</v>
      </c>
      <c r="M6" s="171">
        <v>11519316.949999999</v>
      </c>
      <c r="N6" s="171">
        <v>11340088.58</v>
      </c>
      <c r="O6" s="171">
        <v>10265183.62999998</v>
      </c>
      <c r="P6" s="171">
        <v>10992081.98</v>
      </c>
      <c r="Q6" s="171">
        <v>10614041.829999989</v>
      </c>
      <c r="R6" s="171">
        <v>11859198.130000001</v>
      </c>
      <c r="S6" s="171">
        <v>11503515.259999979</v>
      </c>
      <c r="T6" s="171">
        <v>11504087.009999981</v>
      </c>
      <c r="U6" s="171">
        <v>17038562.109999992</v>
      </c>
      <c r="V6" s="171">
        <v>15936712.789999999</v>
      </c>
      <c r="W6" s="171">
        <v>23869009.049999982</v>
      </c>
      <c r="X6" s="171">
        <v>25131399</v>
      </c>
      <c r="Y6" s="171">
        <v>35846786.32</v>
      </c>
      <c r="Z6" s="171">
        <v>62214460.859999999</v>
      </c>
      <c r="AA6" s="171">
        <v>81443658.200000003</v>
      </c>
      <c r="AB6" s="171">
        <v>131666122.73</v>
      </c>
      <c r="AC6" s="171">
        <v>151827916.6999999</v>
      </c>
      <c r="AD6" s="171">
        <v>203374837.36999989</v>
      </c>
      <c r="AE6" s="171">
        <v>181968687.15999988</v>
      </c>
      <c r="AF6" s="171">
        <v>139401652.06999999</v>
      </c>
      <c r="AG6" s="171">
        <v>120548603.13999999</v>
      </c>
      <c r="AH6" s="171">
        <v>123501685.66</v>
      </c>
      <c r="AI6" s="171">
        <v>157425974.63</v>
      </c>
      <c r="AJ6" s="171">
        <v>154074312.80000001</v>
      </c>
      <c r="AN6" s="164"/>
      <c r="AO6" s="164"/>
      <c r="AP6" s="164"/>
    </row>
    <row r="7" spans="1:63" s="165" customFormat="1">
      <c r="A7" s="144"/>
      <c r="B7" s="145" t="s">
        <v>217</v>
      </c>
      <c r="C7" s="173" t="s">
        <v>220</v>
      </c>
      <c r="D7" s="173">
        <v>6743092.0399999898</v>
      </c>
      <c r="E7" s="173">
        <v>7184814.3899999904</v>
      </c>
      <c r="F7" s="173">
        <v>11392937.939999999</v>
      </c>
      <c r="G7" s="173">
        <v>11046900.52</v>
      </c>
      <c r="H7" s="173">
        <v>10977928.380000001</v>
      </c>
      <c r="I7" s="173">
        <v>7685570.2200000007</v>
      </c>
      <c r="J7" s="173">
        <v>10063406.42999999</v>
      </c>
      <c r="K7" s="173">
        <v>9017346.5999999791</v>
      </c>
      <c r="L7" s="173">
        <v>9677981.1799999904</v>
      </c>
      <c r="M7" s="173">
        <v>11284233.849999998</v>
      </c>
      <c r="N7" s="173">
        <v>10382572.829999989</v>
      </c>
      <c r="O7" s="173">
        <v>10168127.999999989</v>
      </c>
      <c r="P7" s="173">
        <v>9533003.0199999884</v>
      </c>
      <c r="Q7" s="173">
        <v>10019667.919999989</v>
      </c>
      <c r="R7" s="173">
        <v>9623316.2899999898</v>
      </c>
      <c r="S7" s="173">
        <v>10874713.27999999</v>
      </c>
      <c r="T7" s="173">
        <v>11701555.44999999</v>
      </c>
      <c r="U7" s="173">
        <v>10721637.20999999</v>
      </c>
      <c r="V7" s="173">
        <v>15981604.86999999</v>
      </c>
      <c r="W7" s="173">
        <v>15685919.04999999</v>
      </c>
      <c r="X7" s="173">
        <v>22038641.179999977</v>
      </c>
      <c r="Y7" s="173">
        <v>24986822.869999997</v>
      </c>
      <c r="Z7" s="173">
        <v>34182304</v>
      </c>
      <c r="AA7" s="173">
        <v>59875639.189999901</v>
      </c>
      <c r="AB7" s="173">
        <v>78151550.049999893</v>
      </c>
      <c r="AC7" s="173">
        <v>124736520.34</v>
      </c>
      <c r="AD7" s="173">
        <v>123649657.64999969</v>
      </c>
      <c r="AE7" s="173">
        <v>185506888.21999991</v>
      </c>
      <c r="AF7" s="173">
        <v>168333182.48000002</v>
      </c>
      <c r="AG7" s="173">
        <v>118798549.0799998</v>
      </c>
      <c r="AH7" s="173">
        <v>113137147.97999981</v>
      </c>
      <c r="AI7" s="173">
        <v>113549243.5099998</v>
      </c>
      <c r="AJ7" s="173">
        <v>140360648.63</v>
      </c>
      <c r="AN7" s="166"/>
      <c r="AO7" s="166"/>
      <c r="AP7" s="166"/>
    </row>
    <row r="8" spans="1:63" s="142" customFormat="1">
      <c r="A8" s="140"/>
      <c r="B8" s="147" t="s">
        <v>221</v>
      </c>
      <c r="C8" s="174" t="s">
        <v>220</v>
      </c>
      <c r="D8" s="174">
        <v>7575095.9499999797</v>
      </c>
      <c r="E8" s="174">
        <v>6703400.8899999904</v>
      </c>
      <c r="F8" s="174">
        <v>7105173.0899999999</v>
      </c>
      <c r="G8" s="174">
        <v>11044780.189999999</v>
      </c>
      <c r="H8" s="174">
        <v>10815949.289999999</v>
      </c>
      <c r="I8" s="174">
        <v>10065053.369999999</v>
      </c>
      <c r="J8" s="174">
        <v>7519023.4099999899</v>
      </c>
      <c r="K8" s="174">
        <v>9585140.7299999893</v>
      </c>
      <c r="L8" s="174">
        <v>8558066.7499999795</v>
      </c>
      <c r="M8" s="174">
        <v>9388682.9499999899</v>
      </c>
      <c r="N8" s="174">
        <v>10493413.009999979</v>
      </c>
      <c r="O8" s="174">
        <v>9932999.2199999895</v>
      </c>
      <c r="P8" s="174">
        <v>9859230.3999999911</v>
      </c>
      <c r="Q8" s="174">
        <v>9187678.4599999785</v>
      </c>
      <c r="R8" s="174">
        <v>9517032.9599999897</v>
      </c>
      <c r="S8" s="174">
        <v>9165936.2999999896</v>
      </c>
      <c r="T8" s="174">
        <v>10372011.109999981</v>
      </c>
      <c r="U8" s="174">
        <v>11214032.119999981</v>
      </c>
      <c r="V8" s="174">
        <v>10964926.769999979</v>
      </c>
      <c r="W8" s="174">
        <v>15726971.960000001</v>
      </c>
      <c r="X8" s="174">
        <v>14981177.17999999</v>
      </c>
      <c r="Y8" s="174">
        <v>22874590.649999969</v>
      </c>
      <c r="Z8" s="174">
        <v>24239649.27</v>
      </c>
      <c r="AA8" s="174">
        <v>34992935.870000005</v>
      </c>
      <c r="AB8" s="174">
        <v>61276625.059999898</v>
      </c>
      <c r="AC8" s="174">
        <v>76538616.599999994</v>
      </c>
      <c r="AD8" s="174">
        <v>118578644.53</v>
      </c>
      <c r="AE8" s="174">
        <v>120003360.5599999</v>
      </c>
      <c r="AF8" s="174">
        <v>164222866.3199999</v>
      </c>
      <c r="AG8" s="174">
        <v>155422862.74000001</v>
      </c>
      <c r="AH8" s="174">
        <v>109931135.71999989</v>
      </c>
      <c r="AI8" s="174">
        <v>110497284.8499999</v>
      </c>
      <c r="AJ8" s="174">
        <v>107876043.3999999</v>
      </c>
      <c r="AN8" s="164"/>
      <c r="AO8" s="164"/>
      <c r="AP8" s="164"/>
    </row>
    <row r="9" spans="1:63" s="142" customFormat="1">
      <c r="A9" s="140"/>
      <c r="B9" s="148" t="s">
        <v>218</v>
      </c>
      <c r="C9" s="174" t="s">
        <v>222</v>
      </c>
      <c r="D9" s="174">
        <v>6866778.2099999897</v>
      </c>
      <c r="E9" s="174">
        <v>7194532.3499999903</v>
      </c>
      <c r="F9" s="174">
        <v>6563067.8700000001</v>
      </c>
      <c r="G9" s="174">
        <v>7006603.3699999899</v>
      </c>
      <c r="H9" s="174">
        <v>11039182.1</v>
      </c>
      <c r="I9" s="174">
        <v>9988531.5599999893</v>
      </c>
      <c r="J9" s="174">
        <v>9734226.6899999902</v>
      </c>
      <c r="K9" s="174">
        <v>7340944.4399999902</v>
      </c>
      <c r="L9" s="174">
        <v>9209386.6299999896</v>
      </c>
      <c r="M9" s="174">
        <v>8426164.2299999893</v>
      </c>
      <c r="N9" s="174">
        <v>9037849.4299999904</v>
      </c>
      <c r="O9" s="174">
        <v>10326104.37999999</v>
      </c>
      <c r="P9" s="174">
        <v>9548868.3799999878</v>
      </c>
      <c r="Q9" s="174">
        <v>9732958.329999987</v>
      </c>
      <c r="R9" s="174">
        <v>8665735.0099999886</v>
      </c>
      <c r="S9" s="174">
        <v>9231207.8199999891</v>
      </c>
      <c r="T9" s="174">
        <v>8558468.6899999902</v>
      </c>
      <c r="U9" s="174">
        <v>10134119.76999999</v>
      </c>
      <c r="V9" s="174">
        <v>11683122.789999992</v>
      </c>
      <c r="W9" s="174">
        <v>11207425.149999991</v>
      </c>
      <c r="X9" s="174">
        <v>15224766.01999999</v>
      </c>
      <c r="Y9" s="174">
        <v>15273055.42999997</v>
      </c>
      <c r="Z9" s="174">
        <v>22374298.879999973</v>
      </c>
      <c r="AA9" s="174">
        <v>25325884.469999999</v>
      </c>
      <c r="AB9" s="174">
        <v>35983074.340000004</v>
      </c>
      <c r="AC9" s="174">
        <v>57796961</v>
      </c>
      <c r="AD9" s="174">
        <v>72193283.139999896</v>
      </c>
      <c r="AE9" s="174">
        <v>115735289.96999989</v>
      </c>
      <c r="AF9" s="174">
        <v>116883535.57999979</v>
      </c>
      <c r="AG9" s="174">
        <v>150866513.9199999</v>
      </c>
      <c r="AH9" s="174">
        <v>150986214.21999991</v>
      </c>
      <c r="AI9" s="174">
        <v>103750040.09</v>
      </c>
      <c r="AJ9" s="174">
        <v>105149372.14</v>
      </c>
      <c r="AN9" s="164"/>
      <c r="AO9" s="164"/>
      <c r="AP9" s="164"/>
    </row>
    <row r="10" spans="1:63" s="142" customFormat="1" ht="15.75" thickBot="1">
      <c r="A10" s="140"/>
      <c r="B10" s="149" t="s">
        <v>219</v>
      </c>
      <c r="C10" s="176" t="s">
        <v>220</v>
      </c>
      <c r="D10" s="176"/>
      <c r="E10" s="176"/>
      <c r="F10" s="176"/>
      <c r="G10" s="176"/>
      <c r="H10" s="176"/>
      <c r="I10" s="176"/>
      <c r="J10" s="176"/>
      <c r="K10" s="176"/>
      <c r="L10" s="176"/>
      <c r="M10" s="176"/>
      <c r="N10" s="176"/>
      <c r="O10" s="176"/>
      <c r="P10" s="176"/>
      <c r="Q10" s="176"/>
      <c r="R10" s="176"/>
      <c r="S10" s="176"/>
      <c r="T10" s="176"/>
      <c r="U10" s="176"/>
      <c r="V10" s="176"/>
      <c r="W10" s="176"/>
      <c r="X10" s="176"/>
      <c r="Y10" s="176"/>
      <c r="Z10" s="176"/>
      <c r="AA10" s="176"/>
      <c r="AB10" s="176"/>
      <c r="AC10" s="176"/>
      <c r="AD10" s="176"/>
      <c r="AE10" s="176"/>
      <c r="AF10" s="176"/>
      <c r="AG10" s="176"/>
      <c r="AH10" s="176"/>
      <c r="AI10" s="176"/>
      <c r="AJ10" s="176"/>
      <c r="AN10" s="164"/>
      <c r="AO10" s="164"/>
      <c r="AP10" s="164"/>
    </row>
    <row r="11" spans="1:63" s="168" customFormat="1" ht="15.75" thickTop="1">
      <c r="A11" s="150"/>
      <c r="B11" s="151" t="s">
        <v>227</v>
      </c>
      <c r="C11" s="178" t="s">
        <v>220</v>
      </c>
      <c r="D11" s="152" t="e">
        <f>(C7-D8)</f>
        <v>#VALUE!</v>
      </c>
      <c r="E11" s="152">
        <f t="shared" ref="E11" si="0">(D7-E8)</f>
        <v>39691.149999999441</v>
      </c>
      <c r="F11" s="152">
        <f t="shared" ref="F11" si="1">(E7-F8)</f>
        <v>79641.299999990501</v>
      </c>
      <c r="G11" s="152">
        <f t="shared" ref="G11" si="2">(F7-G8)</f>
        <v>348157.75</v>
      </c>
      <c r="H11" s="152">
        <f t="shared" ref="H11" si="3">(G7-H8)</f>
        <v>230951.23000000045</v>
      </c>
      <c r="I11" s="152">
        <f t="shared" ref="I11" si="4">(H7-I8)</f>
        <v>912875.01000000164</v>
      </c>
      <c r="J11" s="152">
        <f t="shared" ref="J11" si="5">(I7-J8)</f>
        <v>166546.81000001077</v>
      </c>
      <c r="K11" s="152">
        <f t="shared" ref="K11" si="6">(J7-K8)</f>
        <v>478265.70000000112</v>
      </c>
      <c r="L11" s="152">
        <f t="shared" ref="L11" si="7">(K7-L8)</f>
        <v>459279.84999999963</v>
      </c>
      <c r="M11" s="152">
        <f t="shared" ref="M11" si="8">(L7-M8)</f>
        <v>289298.23000000045</v>
      </c>
      <c r="N11" s="152">
        <f t="shared" ref="N11" si="9">(M7-N8)</f>
        <v>790820.84000001848</v>
      </c>
      <c r="O11" s="152">
        <f t="shared" ref="O11" si="10">(N7-O8)</f>
        <v>449573.6099999994</v>
      </c>
      <c r="P11" s="152">
        <f t="shared" ref="P11" si="11">(O7-P8)</f>
        <v>308897.59999999776</v>
      </c>
      <c r="Q11" s="152">
        <f t="shared" ref="Q11" si="12">(P7-Q8)</f>
        <v>345324.56000000983</v>
      </c>
      <c r="R11" s="152">
        <f t="shared" ref="R11" si="13">(Q7-R8)</f>
        <v>502634.95999999903</v>
      </c>
      <c r="S11" s="152">
        <f t="shared" ref="S11" si="14">(R7-S8)</f>
        <v>457379.99000000022</v>
      </c>
      <c r="T11" s="152">
        <f t="shared" ref="T11" si="15">(S7-T8)</f>
        <v>502702.17000000924</v>
      </c>
      <c r="U11" s="152">
        <f t="shared" ref="U11" si="16">(T7-U8)</f>
        <v>487523.33000000939</v>
      </c>
      <c r="V11" s="152">
        <f t="shared" ref="V11" si="17">(U7-V8)</f>
        <v>-243289.55999998935</v>
      </c>
      <c r="W11" s="152">
        <f t="shared" ref="W11" si="18">(V7-W8)</f>
        <v>254632.90999998897</v>
      </c>
      <c r="X11" s="152">
        <f t="shared" ref="X11" si="19">(W7-X8)</f>
        <v>704741.86999999918</v>
      </c>
      <c r="Y11" s="152">
        <f t="shared" ref="Y11" si="20">(X7-Y8)</f>
        <v>-835949.46999999136</v>
      </c>
      <c r="Z11" s="152">
        <f t="shared" ref="Z11" si="21">(Y7-Z8)</f>
        <v>747173.59999999776</v>
      </c>
      <c r="AA11" s="152">
        <f t="shared" ref="AA11" si="22">(Z7-AA8)</f>
        <v>-810631.87000000477</v>
      </c>
      <c r="AB11" s="152">
        <f t="shared" ref="AB11" si="23">(AA7-AB8)</f>
        <v>-1400985.8699999973</v>
      </c>
      <c r="AC11" s="152">
        <f t="shared" ref="AC11" si="24">(AB7-AC8)</f>
        <v>1612933.4499998987</v>
      </c>
      <c r="AD11" s="152">
        <f t="shared" ref="AD11" si="25">(AC7-AD8)</f>
        <v>6157875.8100000024</v>
      </c>
      <c r="AE11" s="152">
        <f t="shared" ref="AE11" si="26">(AD7-AE8)</f>
        <v>3646297.089999795</v>
      </c>
      <c r="AF11" s="152">
        <f t="shared" ref="AF11" si="27">(AE7-AF8)</f>
        <v>21284021.900000006</v>
      </c>
      <c r="AG11" s="152">
        <f t="shared" ref="AG11" si="28">(AF7-AG8)</f>
        <v>12910319.74000001</v>
      </c>
      <c r="AH11" s="152">
        <f t="shared" ref="AH11" si="29">(AG7-AH8)</f>
        <v>8867413.35999991</v>
      </c>
      <c r="AI11" s="152">
        <f t="shared" ref="AI11" si="30">(AH7-AI8)</f>
        <v>2639863.1299999058</v>
      </c>
      <c r="AJ11" s="152">
        <f t="shared" ref="AJ11" si="31">(AI7-AJ8)</f>
        <v>5673200.1099998951</v>
      </c>
      <c r="BJ11" s="142"/>
      <c r="BK11" s="142"/>
    </row>
    <row r="12" spans="1:63" s="168" customFormat="1">
      <c r="A12" s="150"/>
      <c r="B12" s="153" t="s">
        <v>228</v>
      </c>
      <c r="C12" s="179" t="s">
        <v>220</v>
      </c>
      <c r="D12" s="154">
        <f>(D8-E9)</f>
        <v>380563.59999998938</v>
      </c>
      <c r="E12" s="154">
        <f t="shared" ref="E12" si="32">(E8-F9)</f>
        <v>140333.01999999024</v>
      </c>
      <c r="F12" s="154">
        <f t="shared" ref="F12" si="33">(F8-G9)</f>
        <v>98569.720000009984</v>
      </c>
      <c r="G12" s="154">
        <f t="shared" ref="G12" si="34">(G8-H9)</f>
        <v>5598.089999999851</v>
      </c>
      <c r="H12" s="154">
        <f t="shared" ref="H12" si="35">(H8-I9)</f>
        <v>827417.73000000976</v>
      </c>
      <c r="I12" s="154">
        <f t="shared" ref="I12" si="36">(I8-J9)</f>
        <v>330826.68000000902</v>
      </c>
      <c r="J12" s="154">
        <f t="shared" ref="J12" si="37">(J8-K9)</f>
        <v>178078.96999999974</v>
      </c>
      <c r="K12" s="154">
        <f t="shared" ref="K12" si="38">(K8-L9)</f>
        <v>375754.09999999963</v>
      </c>
      <c r="L12" s="154">
        <f t="shared" ref="L12" si="39">(L8-M9)</f>
        <v>131902.51999999024</v>
      </c>
      <c r="M12" s="154">
        <f t="shared" ref="M12" si="40">(M8-N9)</f>
        <v>350833.51999999955</v>
      </c>
      <c r="N12" s="154">
        <f t="shared" ref="N12" si="41">(N8-O9)</f>
        <v>167308.62999998964</v>
      </c>
      <c r="O12" s="154">
        <f t="shared" ref="O12" si="42">(O8-P9)</f>
        <v>384130.84000000171</v>
      </c>
      <c r="P12" s="154">
        <f t="shared" ref="P12" si="43">(P8-Q9)</f>
        <v>126272.07000000402</v>
      </c>
      <c r="Q12" s="154">
        <f t="shared" ref="Q12" si="44">(Q8-R9)</f>
        <v>521943.44999998994</v>
      </c>
      <c r="R12" s="154">
        <f t="shared" ref="R12" si="45">(R8-S9)</f>
        <v>285825.1400000006</v>
      </c>
      <c r="S12" s="154">
        <f t="shared" ref="S12" si="46">(S8-T9)</f>
        <v>607467.6099999994</v>
      </c>
      <c r="T12" s="154">
        <f t="shared" ref="T12" si="47">(T8-U9)</f>
        <v>237891.33999999054</v>
      </c>
      <c r="U12" s="154">
        <f t="shared" ref="U12" si="48">(U8-V9)</f>
        <v>-469090.6700000111</v>
      </c>
      <c r="V12" s="154">
        <f t="shared" ref="V12" si="49">(V8-W9)</f>
        <v>-242498.380000012</v>
      </c>
      <c r="W12" s="154">
        <f t="shared" ref="W12" si="50">(W8-X9)</f>
        <v>502205.94000001065</v>
      </c>
      <c r="X12" s="154">
        <f t="shared" ref="X12" si="51">(X8-Y9)</f>
        <v>-291878.24999997951</v>
      </c>
      <c r="Y12" s="154">
        <f t="shared" ref="Y12" si="52">(Y8-Z9)</f>
        <v>500291.76999999583</v>
      </c>
      <c r="Z12" s="154">
        <f t="shared" ref="Z12" si="53">(Z8-AA9)</f>
        <v>-1086235.1999999993</v>
      </c>
      <c r="AA12" s="154">
        <f t="shared" ref="AA12" si="54">(AA8-AB9)</f>
        <v>-990138.46999999881</v>
      </c>
      <c r="AB12" s="154">
        <f t="shared" ref="AB12" si="55">(AB8-AC9)</f>
        <v>3479664.0599998981</v>
      </c>
      <c r="AC12" s="154">
        <f t="shared" ref="AC12" si="56">(AC8-AD9)</f>
        <v>4345333.4600000978</v>
      </c>
      <c r="AD12" s="154">
        <f t="shared" ref="AD12" si="57">(AD8-AE9)</f>
        <v>2843354.5600001067</v>
      </c>
      <c r="AE12" s="154">
        <f t="shared" ref="AE12" si="58">(AE8-AF9)</f>
        <v>3119824.9800001085</v>
      </c>
      <c r="AF12" s="154">
        <f t="shared" ref="AF12" si="59">(AF8-AG9)</f>
        <v>13356352.400000006</v>
      </c>
      <c r="AG12" s="154">
        <f t="shared" ref="AG12" si="60">(AG8-AH9)</f>
        <v>4436648.5200001001</v>
      </c>
      <c r="AH12" s="154">
        <f t="shared" ref="AH12" si="61">(AH8-AI9)</f>
        <v>6181095.6299998909</v>
      </c>
      <c r="AI12" s="154">
        <f t="shared" ref="AI12" si="62">(AI8-AJ9)</f>
        <v>5347912.709999904</v>
      </c>
      <c r="AJ12" s="154">
        <f t="shared" ref="AJ12" si="63">(AJ8-AK9)</f>
        <v>107876043.3999999</v>
      </c>
      <c r="BJ12" s="142"/>
      <c r="BK12" s="142"/>
    </row>
    <row r="13" spans="1:63" s="168" customFormat="1">
      <c r="A13" s="150"/>
      <c r="B13" s="155" t="s">
        <v>229</v>
      </c>
      <c r="C13" s="174" t="s">
        <v>220</v>
      </c>
      <c r="D13" s="152" t="e">
        <f>SUM(D11:D12)</f>
        <v>#VALUE!</v>
      </c>
      <c r="E13" s="152">
        <f t="shared" ref="E13:AJ13" si="64">SUM(E11:E12)</f>
        <v>180024.16999998968</v>
      </c>
      <c r="F13" s="152">
        <f t="shared" si="64"/>
        <v>178211.02000000048</v>
      </c>
      <c r="G13" s="152">
        <f t="shared" si="64"/>
        <v>353755.83999999985</v>
      </c>
      <c r="H13" s="152">
        <f t="shared" si="64"/>
        <v>1058368.9600000102</v>
      </c>
      <c r="I13" s="152">
        <f t="shared" si="64"/>
        <v>1243701.6900000107</v>
      </c>
      <c r="J13" s="152">
        <f t="shared" si="64"/>
        <v>344625.78000001051</v>
      </c>
      <c r="K13" s="152">
        <f t="shared" si="64"/>
        <v>854019.80000000075</v>
      </c>
      <c r="L13" s="152">
        <f t="shared" si="64"/>
        <v>591182.36999998987</v>
      </c>
      <c r="M13" s="152">
        <f t="shared" si="64"/>
        <v>640131.75</v>
      </c>
      <c r="N13" s="152">
        <f t="shared" si="64"/>
        <v>958129.47000000812</v>
      </c>
      <c r="O13" s="152">
        <f t="shared" si="64"/>
        <v>833704.45000000112</v>
      </c>
      <c r="P13" s="152">
        <f t="shared" si="64"/>
        <v>435169.67000000179</v>
      </c>
      <c r="Q13" s="152">
        <f t="shared" si="64"/>
        <v>867268.00999999978</v>
      </c>
      <c r="R13" s="152">
        <f t="shared" si="64"/>
        <v>788460.09999999963</v>
      </c>
      <c r="S13" s="152">
        <f t="shared" si="64"/>
        <v>1064847.5999999996</v>
      </c>
      <c r="T13" s="152">
        <f t="shared" si="64"/>
        <v>740593.50999999978</v>
      </c>
      <c r="U13" s="152">
        <f t="shared" si="64"/>
        <v>18432.659999998286</v>
      </c>
      <c r="V13" s="152">
        <f t="shared" si="64"/>
        <v>-485787.94000000134</v>
      </c>
      <c r="W13" s="152">
        <f t="shared" si="64"/>
        <v>756838.84999999963</v>
      </c>
      <c r="X13" s="152">
        <f t="shared" si="64"/>
        <v>412863.62000001967</v>
      </c>
      <c r="Y13" s="152">
        <f t="shared" si="64"/>
        <v>-335657.69999999553</v>
      </c>
      <c r="Z13" s="152">
        <f t="shared" si="64"/>
        <v>-339061.60000000149</v>
      </c>
      <c r="AA13" s="152">
        <f t="shared" si="64"/>
        <v>-1800770.3400000036</v>
      </c>
      <c r="AB13" s="152">
        <f t="shared" si="64"/>
        <v>2078678.1899999008</v>
      </c>
      <c r="AC13" s="152">
        <f t="shared" si="64"/>
        <v>5958266.9099999964</v>
      </c>
      <c r="AD13" s="152">
        <f t="shared" si="64"/>
        <v>9001230.3700001091</v>
      </c>
      <c r="AE13" s="152">
        <f t="shared" si="64"/>
        <v>6766122.0699999034</v>
      </c>
      <c r="AF13" s="152">
        <f t="shared" si="64"/>
        <v>34640374.300000012</v>
      </c>
      <c r="AG13" s="152">
        <f t="shared" si="64"/>
        <v>17346968.26000011</v>
      </c>
      <c r="AH13" s="152">
        <f t="shared" si="64"/>
        <v>15048508.989999801</v>
      </c>
      <c r="AI13" s="152">
        <f t="shared" si="64"/>
        <v>7987775.8399998099</v>
      </c>
      <c r="AJ13" s="152">
        <f t="shared" si="64"/>
        <v>113549243.5099998</v>
      </c>
      <c r="BJ13" s="142"/>
      <c r="BK13" s="142"/>
    </row>
    <row r="14" spans="1:63" s="168" customFormat="1">
      <c r="A14" s="150"/>
      <c r="B14" s="153" t="s">
        <v>230</v>
      </c>
      <c r="C14" s="179" t="s">
        <v>220</v>
      </c>
      <c r="D14" s="154">
        <v>0</v>
      </c>
      <c r="E14" s="154">
        <f>D7</f>
        <v>6743092.0399999898</v>
      </c>
      <c r="F14" s="154">
        <f t="shared" ref="F14:AJ14" si="65">E7</f>
        <v>7184814.3899999904</v>
      </c>
      <c r="G14" s="154">
        <f t="shared" si="65"/>
        <v>11392937.939999999</v>
      </c>
      <c r="H14" s="154">
        <f t="shared" si="65"/>
        <v>11046900.52</v>
      </c>
      <c r="I14" s="154">
        <f t="shared" si="65"/>
        <v>10977928.380000001</v>
      </c>
      <c r="J14" s="154">
        <f t="shared" si="65"/>
        <v>7685570.2200000007</v>
      </c>
      <c r="K14" s="154">
        <f t="shared" si="65"/>
        <v>10063406.42999999</v>
      </c>
      <c r="L14" s="154">
        <f t="shared" si="65"/>
        <v>9017346.5999999791</v>
      </c>
      <c r="M14" s="154">
        <f t="shared" si="65"/>
        <v>9677981.1799999904</v>
      </c>
      <c r="N14" s="154">
        <f t="shared" si="65"/>
        <v>11284233.849999998</v>
      </c>
      <c r="O14" s="154">
        <f t="shared" si="65"/>
        <v>10382572.829999989</v>
      </c>
      <c r="P14" s="154">
        <f t="shared" si="65"/>
        <v>10168127.999999989</v>
      </c>
      <c r="Q14" s="154">
        <f t="shared" si="65"/>
        <v>9533003.0199999884</v>
      </c>
      <c r="R14" s="154">
        <f t="shared" si="65"/>
        <v>10019667.919999989</v>
      </c>
      <c r="S14" s="154">
        <f t="shared" si="65"/>
        <v>9623316.2899999898</v>
      </c>
      <c r="T14" s="154">
        <f t="shared" si="65"/>
        <v>10874713.27999999</v>
      </c>
      <c r="U14" s="154">
        <f t="shared" si="65"/>
        <v>11701555.44999999</v>
      </c>
      <c r="V14" s="154">
        <f t="shared" si="65"/>
        <v>10721637.20999999</v>
      </c>
      <c r="W14" s="154">
        <f t="shared" si="65"/>
        <v>15981604.86999999</v>
      </c>
      <c r="X14" s="154">
        <f t="shared" si="65"/>
        <v>15685919.04999999</v>
      </c>
      <c r="Y14" s="154">
        <f t="shared" si="65"/>
        <v>22038641.179999977</v>
      </c>
      <c r="Z14" s="154">
        <f t="shared" si="65"/>
        <v>24986822.869999997</v>
      </c>
      <c r="AA14" s="154">
        <f t="shared" si="65"/>
        <v>34182304</v>
      </c>
      <c r="AB14" s="154">
        <f t="shared" si="65"/>
        <v>59875639.189999901</v>
      </c>
      <c r="AC14" s="154">
        <f t="shared" si="65"/>
        <v>78151550.049999893</v>
      </c>
      <c r="AD14" s="154">
        <f t="shared" si="65"/>
        <v>124736520.34</v>
      </c>
      <c r="AE14" s="154">
        <f t="shared" si="65"/>
        <v>123649657.64999969</v>
      </c>
      <c r="AF14" s="154">
        <f t="shared" si="65"/>
        <v>185506888.21999991</v>
      </c>
      <c r="AG14" s="154">
        <f t="shared" si="65"/>
        <v>168333182.48000002</v>
      </c>
      <c r="AH14" s="154">
        <f t="shared" si="65"/>
        <v>118798549.0799998</v>
      </c>
      <c r="AI14" s="154">
        <f t="shared" si="65"/>
        <v>113137147.97999981</v>
      </c>
      <c r="AJ14" s="154">
        <f t="shared" si="65"/>
        <v>113549243.5099998</v>
      </c>
      <c r="AM14" s="134" t="s">
        <v>232</v>
      </c>
      <c r="AN14" s="134" t="s">
        <v>233</v>
      </c>
      <c r="BI14" s="181"/>
      <c r="BJ14" s="142"/>
      <c r="BK14" s="142"/>
    </row>
    <row r="15" spans="1:63" ht="15.75" thickBot="1">
      <c r="A15" s="150"/>
      <c r="B15" s="151" t="s">
        <v>231</v>
      </c>
      <c r="C15" s="180"/>
      <c r="D15" s="156" t="e">
        <f t="shared" ref="D15" si="66">SUM(D11:D12)</f>
        <v>#VALUE!</v>
      </c>
      <c r="E15" s="156">
        <f>E13/E14</f>
        <v>2.6697569739829615E-2</v>
      </c>
      <c r="F15" s="156">
        <f t="shared" ref="F15:AJ15" si="67">F13/F14</f>
        <v>2.4803844654364235E-2</v>
      </c>
      <c r="G15" s="156">
        <f t="shared" si="67"/>
        <v>3.1050449134632948E-2</v>
      </c>
      <c r="H15" s="156">
        <f t="shared" si="67"/>
        <v>9.5806869816911347E-2</v>
      </c>
      <c r="I15" s="156">
        <f t="shared" si="67"/>
        <v>0.11329110984781361</v>
      </c>
      <c r="J15" s="156">
        <f t="shared" si="67"/>
        <v>4.4840626021892031E-2</v>
      </c>
      <c r="K15" s="156">
        <f t="shared" si="67"/>
        <v>8.4863888380189531E-2</v>
      </c>
      <c r="L15" s="156">
        <f t="shared" si="67"/>
        <v>6.5560568560156185E-2</v>
      </c>
      <c r="M15" s="156">
        <f t="shared" si="67"/>
        <v>6.6143107544253427E-2</v>
      </c>
      <c r="N15" s="156">
        <f t="shared" si="67"/>
        <v>8.4908686113413748E-2</v>
      </c>
      <c r="O15" s="156">
        <f t="shared" si="67"/>
        <v>8.0298444677512751E-2</v>
      </c>
      <c r="P15" s="156">
        <f t="shared" si="67"/>
        <v>4.2797422495075031E-2</v>
      </c>
      <c r="Q15" s="156">
        <f t="shared" si="67"/>
        <v>9.0975321016944444E-2</v>
      </c>
      <c r="R15" s="156">
        <f t="shared" si="67"/>
        <v>7.869124069732647E-2</v>
      </c>
      <c r="S15" s="156">
        <f t="shared" si="67"/>
        <v>0.11065287349087025</v>
      </c>
      <c r="T15" s="156">
        <f t="shared" si="67"/>
        <v>6.8102348166001525E-2</v>
      </c>
      <c r="U15" s="156">
        <f t="shared" si="67"/>
        <v>1.5752316073499701E-3</v>
      </c>
      <c r="V15" s="156">
        <f t="shared" si="67"/>
        <v>-4.5309119352304757E-2</v>
      </c>
      <c r="W15" s="156">
        <f t="shared" si="67"/>
        <v>4.7356874115984833E-2</v>
      </c>
      <c r="X15" s="156">
        <f t="shared" si="67"/>
        <v>2.6320652215785847E-2</v>
      </c>
      <c r="Y15" s="156">
        <f t="shared" si="67"/>
        <v>-1.5230417213952565E-2</v>
      </c>
      <c r="Z15" s="156">
        <f t="shared" si="67"/>
        <v>-1.3569616343944633E-2</v>
      </c>
      <c r="AA15" s="156">
        <f t="shared" si="67"/>
        <v>-5.2681362262766242E-2</v>
      </c>
      <c r="AB15" s="183">
        <f t="shared" si="67"/>
        <v>3.4716592893543091E-2</v>
      </c>
      <c r="AC15" s="183">
        <f t="shared" si="67"/>
        <v>7.623990702920172E-2</v>
      </c>
      <c r="AD15" s="183">
        <f t="shared" si="67"/>
        <v>7.2161948605468929E-2</v>
      </c>
      <c r="AE15" s="183">
        <f t="shared" si="67"/>
        <v>5.4720103545712648E-2</v>
      </c>
      <c r="AF15" s="183">
        <f t="shared" si="67"/>
        <v>0.18673362823551129</v>
      </c>
      <c r="AG15" s="183">
        <f t="shared" si="67"/>
        <v>0.10305138894442951</v>
      </c>
      <c r="AH15" s="183">
        <f t="shared" si="67"/>
        <v>0.12667249816212844</v>
      </c>
      <c r="AI15" s="183">
        <f t="shared" si="67"/>
        <v>7.0602591479607346E-2</v>
      </c>
      <c r="AJ15" s="156">
        <f t="shared" si="67"/>
        <v>1</v>
      </c>
      <c r="AL15" s="135">
        <f>AVERAGE(AB15:AI15)</f>
        <v>9.0612332361950376E-2</v>
      </c>
      <c r="AM15" s="135">
        <f>ROUNDUP(AL15,1)</f>
        <v>0.1</v>
      </c>
      <c r="AN15" s="135">
        <f>100%-AM15</f>
        <v>0.9</v>
      </c>
    </row>
    <row r="16" spans="1:63" ht="15.75" thickTop="1">
      <c r="B16" s="157"/>
    </row>
    <row r="17" spans="2:35">
      <c r="B17" s="168"/>
      <c r="C17" s="168"/>
      <c r="W17" s="182"/>
      <c r="X17" s="182"/>
      <c r="Y17" s="182"/>
      <c r="Z17" s="182"/>
      <c r="AA17" s="182"/>
      <c r="AB17" s="182"/>
      <c r="AC17" s="182"/>
      <c r="AD17" s="182"/>
      <c r="AE17" s="182"/>
      <c r="AF17" s="182"/>
      <c r="AG17" s="182"/>
      <c r="AH17" s="182"/>
      <c r="AI17" s="182"/>
    </row>
    <row r="18" spans="2:35">
      <c r="B18" s="168"/>
      <c r="C18" s="168"/>
      <c r="W18" s="182"/>
      <c r="X18" s="182"/>
      <c r="Y18" s="182"/>
      <c r="Z18" s="182"/>
      <c r="AA18" s="182"/>
      <c r="AB18" s="182"/>
      <c r="AC18" s="182"/>
      <c r="AD18" s="182"/>
      <c r="AE18" s="182"/>
      <c r="AF18" s="182"/>
      <c r="AG18" s="182"/>
      <c r="AH18" s="182"/>
      <c r="AI18" s="182"/>
    </row>
    <row r="19" spans="2:35">
      <c r="B19" s="168"/>
      <c r="C19" s="168"/>
      <c r="W19" s="182"/>
      <c r="X19" s="182"/>
      <c r="Y19" s="182"/>
      <c r="Z19" s="182"/>
      <c r="AA19" s="182"/>
      <c r="AB19" s="182"/>
      <c r="AC19" s="182"/>
      <c r="AD19" s="182"/>
      <c r="AE19" s="182"/>
      <c r="AF19" s="182"/>
      <c r="AG19" s="182"/>
      <c r="AH19" s="182"/>
      <c r="AI19" s="182"/>
    </row>
    <row r="20" spans="2:35">
      <c r="B20" s="168"/>
      <c r="C20" s="168"/>
    </row>
    <row r="21" spans="2:35">
      <c r="B21" s="168"/>
      <c r="C21" s="168"/>
    </row>
    <row r="22" spans="2:35">
      <c r="B22" s="168"/>
      <c r="C22" s="168"/>
    </row>
    <row r="23" spans="2:35">
      <c r="B23" s="168"/>
      <c r="C23" s="168"/>
    </row>
    <row r="24" spans="2:35">
      <c r="B24" s="168"/>
    </row>
    <row r="25" spans="2:35">
      <c r="B25" s="168"/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 tint="0.59999389629810485"/>
  </sheetPr>
  <dimension ref="A1:U30"/>
  <sheetViews>
    <sheetView zoomScale="90" zoomScaleNormal="90" workbookViewId="0">
      <pane ySplit="3" topLeftCell="A4" activePane="bottomLeft" state="frozen"/>
      <selection activeCell="F57" sqref="F57"/>
      <selection pane="bottomLeft" activeCell="F57" sqref="F57"/>
    </sheetView>
  </sheetViews>
  <sheetFormatPr defaultRowHeight="15"/>
  <cols>
    <col min="1" max="1" width="21.28515625" customWidth="1"/>
    <col min="2" max="2" width="13.85546875" bestFit="1" customWidth="1"/>
    <col min="3" max="4" width="11.7109375" customWidth="1"/>
    <col min="5" max="5" width="13.85546875" bestFit="1" customWidth="1"/>
    <col min="6" max="7" width="11.7109375" customWidth="1"/>
    <col min="8" max="9" width="21.7109375" style="1" customWidth="1"/>
    <col min="10" max="10" width="11.7109375" style="1" customWidth="1"/>
    <col min="11" max="11" width="13.85546875" style="1" bestFit="1" customWidth="1"/>
    <col min="12" max="12" width="11.7109375" style="1" customWidth="1"/>
    <col min="13" max="13" width="11.7109375" customWidth="1"/>
    <col min="14" max="14" width="17.28515625" bestFit="1" customWidth="1"/>
    <col min="15" max="17" width="13.85546875" bestFit="1" customWidth="1"/>
    <col min="18" max="18" width="11.7109375" customWidth="1"/>
    <col min="20" max="22" width="12.7109375" bestFit="1" customWidth="1"/>
  </cols>
  <sheetData>
    <row r="1" spans="1:21">
      <c r="A1" s="8" t="s">
        <v>30</v>
      </c>
      <c r="B1" s="8"/>
      <c r="C1" s="8"/>
      <c r="D1" s="8"/>
    </row>
    <row r="2" spans="1:21">
      <c r="A2" s="5" t="s">
        <v>29</v>
      </c>
      <c r="B2" s="5" t="s">
        <v>10</v>
      </c>
      <c r="C2" s="2"/>
      <c r="D2" s="2"/>
      <c r="E2" s="2"/>
      <c r="F2" s="2"/>
      <c r="G2" s="2"/>
      <c r="H2" s="5" t="s">
        <v>9</v>
      </c>
      <c r="I2" s="4"/>
      <c r="J2" s="4"/>
      <c r="K2" s="4"/>
      <c r="L2" s="4"/>
      <c r="M2" s="2"/>
      <c r="N2" s="5" t="s">
        <v>8</v>
      </c>
      <c r="O2" s="2"/>
      <c r="P2" s="2"/>
      <c r="Q2" s="2"/>
      <c r="R2" s="2"/>
    </row>
    <row r="3" spans="1:21">
      <c r="A3" s="2" t="s">
        <v>18</v>
      </c>
      <c r="B3" s="2" t="s">
        <v>28</v>
      </c>
      <c r="C3" s="2" t="s">
        <v>27</v>
      </c>
      <c r="D3" s="2" t="s">
        <v>26</v>
      </c>
      <c r="E3" s="2" t="s">
        <v>25</v>
      </c>
      <c r="F3" s="2" t="s">
        <v>24</v>
      </c>
      <c r="G3" s="2" t="s">
        <v>18</v>
      </c>
      <c r="H3" s="4" t="s">
        <v>23</v>
      </c>
      <c r="I3" s="4" t="s">
        <v>22</v>
      </c>
      <c r="J3" s="4" t="s">
        <v>21</v>
      </c>
      <c r="K3" s="4" t="s">
        <v>20</v>
      </c>
      <c r="L3" s="4" t="s">
        <v>19</v>
      </c>
      <c r="M3" s="2" t="s">
        <v>18</v>
      </c>
      <c r="N3" s="2" t="s">
        <v>17</v>
      </c>
      <c r="O3" s="2" t="s">
        <v>16</v>
      </c>
      <c r="P3" s="2" t="s">
        <v>15</v>
      </c>
      <c r="Q3" s="2" t="s">
        <v>14</v>
      </c>
      <c r="R3" s="2" t="s">
        <v>13</v>
      </c>
    </row>
    <row r="4" spans="1:21">
      <c r="A4" s="5">
        <v>202104</v>
      </c>
      <c r="B4" s="6">
        <v>0</v>
      </c>
      <c r="C4" s="6">
        <v>1</v>
      </c>
      <c r="D4" s="6">
        <v>0</v>
      </c>
      <c r="E4" s="6">
        <v>0</v>
      </c>
      <c r="F4" s="4">
        <f t="shared" ref="F4:F10" si="0">1-SUM(B4:E4)</f>
        <v>0</v>
      </c>
      <c r="G4" s="5">
        <v>202104</v>
      </c>
      <c r="H4" s="6" t="s">
        <v>12</v>
      </c>
      <c r="I4" s="6" t="s">
        <v>12</v>
      </c>
      <c r="J4" s="6" t="s">
        <v>12</v>
      </c>
      <c r="K4" s="6" t="s">
        <v>12</v>
      </c>
      <c r="L4" s="6" t="s">
        <v>12</v>
      </c>
      <c r="M4" s="5">
        <v>202104</v>
      </c>
      <c r="N4" s="6" t="s">
        <v>12</v>
      </c>
      <c r="O4" s="6" t="s">
        <v>12</v>
      </c>
      <c r="P4" s="6" t="s">
        <v>12</v>
      </c>
      <c r="Q4" s="6" t="s">
        <v>12</v>
      </c>
      <c r="R4" s="6" t="s">
        <v>12</v>
      </c>
    </row>
    <row r="5" spans="1:21">
      <c r="A5" s="5">
        <v>202105</v>
      </c>
      <c r="B5" s="6">
        <v>0</v>
      </c>
      <c r="C5" s="6">
        <v>0.75418071358143601</v>
      </c>
      <c r="D5" s="6">
        <v>0.24581928641856299</v>
      </c>
      <c r="E5" s="6">
        <v>0</v>
      </c>
      <c r="F5" s="4">
        <f t="shared" si="0"/>
        <v>0</v>
      </c>
      <c r="G5" s="5">
        <v>202105</v>
      </c>
      <c r="H5" s="6" t="s">
        <v>12</v>
      </c>
      <c r="I5" s="6" t="s">
        <v>12</v>
      </c>
      <c r="J5" s="6" t="s">
        <v>12</v>
      </c>
      <c r="K5" s="6" t="s">
        <v>12</v>
      </c>
      <c r="L5" s="6" t="s">
        <v>12</v>
      </c>
      <c r="M5" s="5">
        <v>202105</v>
      </c>
      <c r="N5" s="6" t="s">
        <v>12</v>
      </c>
      <c r="O5" s="6" t="s">
        <v>12</v>
      </c>
      <c r="P5" s="6" t="s">
        <v>12</v>
      </c>
      <c r="Q5" s="6" t="s">
        <v>12</v>
      </c>
      <c r="R5" s="6" t="s">
        <v>12</v>
      </c>
    </row>
    <row r="6" spans="1:21">
      <c r="A6" s="5">
        <v>202106</v>
      </c>
      <c r="B6" s="6">
        <v>7.1296240492825004E-4</v>
      </c>
      <c r="C6" s="6">
        <v>0.92046325246400795</v>
      </c>
      <c r="D6" s="6">
        <v>7.8823785131063098E-2</v>
      </c>
      <c r="E6" s="6">
        <v>0</v>
      </c>
      <c r="F6" s="4">
        <f t="shared" si="0"/>
        <v>0</v>
      </c>
      <c r="G6" s="5">
        <v>202106</v>
      </c>
      <c r="H6" s="6">
        <v>0</v>
      </c>
      <c r="I6" s="6">
        <v>0.88880856114806805</v>
      </c>
      <c r="J6" s="6">
        <v>0.11119143885193</v>
      </c>
      <c r="K6" s="6">
        <v>0</v>
      </c>
      <c r="L6" s="6">
        <f>1-SUM(H6:K6)</f>
        <v>1.9984014443252818E-15</v>
      </c>
      <c r="M6" s="5">
        <v>202106</v>
      </c>
      <c r="N6" s="6" t="s">
        <v>12</v>
      </c>
      <c r="O6" s="6" t="s">
        <v>12</v>
      </c>
      <c r="P6" s="6" t="s">
        <v>12</v>
      </c>
      <c r="Q6" s="6" t="s">
        <v>12</v>
      </c>
      <c r="R6" s="6" t="s">
        <v>12</v>
      </c>
    </row>
    <row r="7" spans="1:21">
      <c r="A7" s="24">
        <v>202107</v>
      </c>
      <c r="B7" s="7">
        <v>2.77287108261242E-3</v>
      </c>
      <c r="C7" s="7">
        <v>0.992843519045987</v>
      </c>
      <c r="D7" s="7">
        <v>4.3836098714006497E-3</v>
      </c>
      <c r="E7" s="7">
        <v>0</v>
      </c>
      <c r="F7" s="23">
        <f t="shared" si="0"/>
        <v>0</v>
      </c>
      <c r="G7" s="24">
        <v>202107</v>
      </c>
      <c r="H7" s="7">
        <v>1.53621614630497E-2</v>
      </c>
      <c r="I7" s="7">
        <v>0.82129850155192596</v>
      </c>
      <c r="J7" s="7">
        <v>0.158953906935623</v>
      </c>
      <c r="K7" s="7">
        <v>4.3854300494004499E-3</v>
      </c>
      <c r="L7" s="7">
        <f>1-SUM(H7:K7)</f>
        <v>0</v>
      </c>
      <c r="M7" s="24">
        <v>202107</v>
      </c>
      <c r="N7" s="7" t="s">
        <v>12</v>
      </c>
      <c r="O7" s="7" t="s">
        <v>12</v>
      </c>
      <c r="P7" s="7" t="s">
        <v>12</v>
      </c>
      <c r="Q7" s="7" t="s">
        <v>12</v>
      </c>
      <c r="R7" s="7" t="s">
        <v>12</v>
      </c>
    </row>
    <row r="8" spans="1:21">
      <c r="A8" s="24">
        <v>202108</v>
      </c>
      <c r="B8" s="7">
        <v>4.2409430021605804E-3</v>
      </c>
      <c r="C8" s="7">
        <v>0.98640796741699399</v>
      </c>
      <c r="D8" s="7">
        <v>9.35108958084537E-3</v>
      </c>
      <c r="E8" s="7">
        <v>0</v>
      </c>
      <c r="F8" s="23">
        <f t="shared" si="0"/>
        <v>0</v>
      </c>
      <c r="G8" s="24">
        <v>202108</v>
      </c>
      <c r="H8" s="7">
        <v>1.5756450020192599E-2</v>
      </c>
      <c r="I8" s="7">
        <v>0.49425271344573701</v>
      </c>
      <c r="J8" s="7">
        <v>0.42414806222359203</v>
      </c>
      <c r="K8" s="7">
        <v>6.5842774310476901E-2</v>
      </c>
      <c r="L8" s="7">
        <f>1-SUM(H8:K8)</f>
        <v>0</v>
      </c>
      <c r="M8" s="24">
        <v>202108</v>
      </c>
      <c r="N8" s="7">
        <v>0</v>
      </c>
      <c r="O8" s="7">
        <v>0</v>
      </c>
      <c r="P8" s="7">
        <v>0</v>
      </c>
      <c r="Q8" s="7">
        <v>0</v>
      </c>
      <c r="R8" s="23">
        <f>1-SUM(N8:Q8)</f>
        <v>1</v>
      </c>
    </row>
    <row r="9" spans="1:21">
      <c r="A9" s="24">
        <v>202109</v>
      </c>
      <c r="B9" s="7">
        <v>2.7318103830044401E-3</v>
      </c>
      <c r="C9" s="7">
        <v>0.98764168204106595</v>
      </c>
      <c r="D9" s="7">
        <v>9.6265075759294997E-3</v>
      </c>
      <c r="E9" s="7">
        <v>0</v>
      </c>
      <c r="F9" s="23">
        <f t="shared" si="0"/>
        <v>0</v>
      </c>
      <c r="G9" s="24">
        <v>202109</v>
      </c>
      <c r="H9" s="7">
        <v>1.7156161341540299E-2</v>
      </c>
      <c r="I9" s="7">
        <v>0.41791589651705202</v>
      </c>
      <c r="J9" s="7">
        <v>0.46245860338214301</v>
      </c>
      <c r="K9" s="7">
        <v>0.10246933875926301</v>
      </c>
      <c r="L9" s="7">
        <f>1-SUM(H9:K9)</f>
        <v>0</v>
      </c>
      <c r="M9" s="24">
        <v>202109</v>
      </c>
      <c r="N9" s="7">
        <v>0</v>
      </c>
      <c r="O9" s="7">
        <v>0</v>
      </c>
      <c r="P9" s="7">
        <v>0.45440258602776901</v>
      </c>
      <c r="Q9" s="7">
        <v>0</v>
      </c>
      <c r="R9" s="23">
        <f>1-SUM(N9:Q9)</f>
        <v>0.54559741397223105</v>
      </c>
    </row>
    <row r="10" spans="1:21">
      <c r="A10" s="24">
        <v>202110</v>
      </c>
      <c r="B10" s="7">
        <v>3.7649594962944899E-3</v>
      </c>
      <c r="C10" s="7">
        <v>0.98900602097660995</v>
      </c>
      <c r="D10" s="7">
        <v>7.1662545383448803E-3</v>
      </c>
      <c r="E10" s="7">
        <v>6.2764988750146303E-5</v>
      </c>
      <c r="F10" s="23">
        <f t="shared" si="0"/>
        <v>0</v>
      </c>
      <c r="G10" s="24">
        <v>202110</v>
      </c>
      <c r="H10" s="7">
        <v>3.5672001773060402E-2</v>
      </c>
      <c r="I10" s="7">
        <v>0.50532737206628897</v>
      </c>
      <c r="J10" s="7">
        <v>0.41896114701884402</v>
      </c>
      <c r="K10" s="7">
        <v>3.32744622597494E-2</v>
      </c>
      <c r="L10" s="7">
        <f>1-SUM(H10:K10)</f>
        <v>6.7650168820572176E-3</v>
      </c>
      <c r="M10" s="24">
        <v>202110</v>
      </c>
      <c r="N10" s="7">
        <v>0.149579935008918</v>
      </c>
      <c r="O10" s="7">
        <v>0</v>
      </c>
      <c r="P10" s="7">
        <v>0</v>
      </c>
      <c r="Q10" s="7">
        <v>5.5101466091173598E-2</v>
      </c>
      <c r="R10" s="23">
        <f>1-SUM(N10:Q10)</f>
        <v>0.79531859889990841</v>
      </c>
    </row>
    <row r="11" spans="1:21">
      <c r="A11" s="24"/>
      <c r="B11" s="7"/>
      <c r="C11" s="7"/>
      <c r="D11" s="7"/>
      <c r="E11" s="7"/>
      <c r="F11" s="23"/>
      <c r="G11" s="24"/>
      <c r="H11" s="7"/>
      <c r="I11" s="7"/>
      <c r="J11" s="7"/>
      <c r="K11" s="7"/>
      <c r="L11" s="7"/>
      <c r="M11" s="24"/>
      <c r="N11" s="7"/>
      <c r="O11" s="7"/>
      <c r="P11" s="7"/>
      <c r="Q11" s="7"/>
      <c r="R11" s="23"/>
    </row>
    <row r="12" spans="1:21">
      <c r="A12" s="24"/>
      <c r="B12" s="7"/>
      <c r="C12" s="7"/>
      <c r="D12" s="7"/>
      <c r="E12" s="7"/>
      <c r="F12" s="23"/>
      <c r="G12" s="24"/>
      <c r="H12" s="7"/>
      <c r="I12" s="7"/>
      <c r="J12" s="7"/>
      <c r="K12" s="7"/>
      <c r="L12" s="7"/>
      <c r="M12" s="24"/>
      <c r="N12" s="7"/>
      <c r="O12" s="7"/>
      <c r="P12" s="7"/>
      <c r="Q12" s="7"/>
      <c r="R12" s="23"/>
    </row>
    <row r="13" spans="1:21">
      <c r="A13" s="5"/>
      <c r="B13" s="4"/>
      <c r="C13" s="4"/>
      <c r="D13" s="4"/>
      <c r="E13" s="4"/>
      <c r="F13" s="4"/>
      <c r="G13" s="5"/>
      <c r="H13" s="4"/>
      <c r="I13" s="4"/>
      <c r="J13" s="4"/>
      <c r="K13" s="4"/>
      <c r="L13" s="4"/>
      <c r="M13" s="5"/>
      <c r="N13" s="6"/>
      <c r="O13" s="6"/>
      <c r="P13" s="6"/>
      <c r="Q13" s="6"/>
      <c r="R13" s="4"/>
      <c r="U13" s="3"/>
    </row>
    <row r="14" spans="1:21">
      <c r="A14" s="5"/>
      <c r="B14" s="4"/>
      <c r="C14" s="4"/>
      <c r="D14" s="4"/>
      <c r="E14" s="4"/>
      <c r="F14" s="4"/>
      <c r="G14" s="5"/>
      <c r="H14" s="4"/>
      <c r="I14" s="4"/>
      <c r="J14" s="4"/>
      <c r="K14" s="4"/>
      <c r="L14" s="4"/>
      <c r="M14" s="5"/>
      <c r="N14" s="4"/>
      <c r="O14" s="4"/>
      <c r="P14" s="4"/>
      <c r="Q14" s="4"/>
      <c r="R14" s="4"/>
      <c r="U14" s="3"/>
    </row>
    <row r="15" spans="1:21">
      <c r="A15" s="5"/>
      <c r="B15" s="4"/>
      <c r="C15" s="4"/>
      <c r="D15" s="4"/>
      <c r="E15" s="4"/>
      <c r="F15" s="4"/>
      <c r="G15" s="5"/>
      <c r="H15" s="4"/>
      <c r="I15" s="4"/>
      <c r="J15" s="4"/>
      <c r="K15" s="4"/>
      <c r="L15" s="4"/>
      <c r="M15" s="5"/>
      <c r="N15" s="6"/>
      <c r="O15" s="6"/>
      <c r="P15" s="6"/>
      <c r="Q15" s="6"/>
      <c r="R15" s="4"/>
      <c r="U15" s="3"/>
    </row>
    <row r="16" spans="1:21">
      <c r="A16" s="5"/>
      <c r="B16" s="4"/>
      <c r="C16" s="4"/>
      <c r="D16" s="4"/>
      <c r="E16" s="4"/>
      <c r="F16" s="4"/>
      <c r="G16" s="5"/>
      <c r="H16" s="4"/>
      <c r="I16" s="4"/>
      <c r="J16" s="4"/>
      <c r="K16" s="4"/>
      <c r="L16" s="4"/>
      <c r="M16" s="5"/>
      <c r="N16" s="7"/>
      <c r="O16" s="7"/>
      <c r="P16" s="7"/>
      <c r="Q16" s="7"/>
      <c r="R16" s="4"/>
      <c r="U16" s="3"/>
    </row>
    <row r="17" spans="1:21">
      <c r="A17" s="5"/>
      <c r="B17" s="4"/>
      <c r="C17" s="4"/>
      <c r="D17" s="4"/>
      <c r="E17" s="4"/>
      <c r="F17" s="4"/>
      <c r="G17" s="5"/>
      <c r="H17" s="4"/>
      <c r="I17" s="4"/>
      <c r="J17" s="4"/>
      <c r="K17" s="4"/>
      <c r="L17" s="4"/>
      <c r="M17" s="5"/>
      <c r="N17" s="7"/>
      <c r="O17" s="7"/>
      <c r="P17" s="7"/>
      <c r="Q17" s="7"/>
      <c r="R17" s="4"/>
      <c r="U17" s="3"/>
    </row>
    <row r="18" spans="1:21">
      <c r="A18" s="5"/>
      <c r="B18" s="4"/>
      <c r="C18" s="4"/>
      <c r="D18" s="4"/>
      <c r="E18" s="4"/>
      <c r="F18" s="4"/>
      <c r="G18" s="5"/>
      <c r="H18" s="4"/>
      <c r="I18" s="4"/>
      <c r="J18" s="4"/>
      <c r="K18" s="4"/>
      <c r="L18" s="4"/>
      <c r="M18" s="5"/>
      <c r="N18" s="6"/>
      <c r="O18" s="6"/>
      <c r="P18" s="6"/>
      <c r="Q18" s="6"/>
      <c r="R18" s="4"/>
      <c r="U18" s="3"/>
    </row>
    <row r="19" spans="1:21">
      <c r="A19" s="5"/>
      <c r="B19" s="4"/>
      <c r="C19" s="4"/>
      <c r="D19" s="4"/>
      <c r="E19" s="4"/>
      <c r="F19" s="4"/>
      <c r="G19" s="5"/>
      <c r="H19" s="4"/>
      <c r="I19" s="4"/>
      <c r="J19" s="4"/>
      <c r="K19" s="4"/>
      <c r="L19" s="4"/>
      <c r="M19" s="5"/>
      <c r="N19" s="6"/>
      <c r="O19" s="6"/>
      <c r="P19" s="6"/>
      <c r="Q19" s="6"/>
      <c r="R19" s="4"/>
      <c r="U19" s="3"/>
    </row>
    <row r="20" spans="1:21">
      <c r="A20" s="5"/>
      <c r="B20" s="4"/>
      <c r="C20" s="4"/>
      <c r="D20" s="4"/>
      <c r="E20" s="4"/>
      <c r="F20" s="4"/>
      <c r="G20" s="5"/>
      <c r="H20" s="4"/>
      <c r="I20" s="4"/>
      <c r="J20" s="4"/>
      <c r="K20" s="4"/>
      <c r="L20" s="4"/>
      <c r="M20" s="5"/>
      <c r="N20" s="6"/>
      <c r="O20" s="6"/>
      <c r="P20" s="6"/>
      <c r="Q20" s="6"/>
      <c r="R20" s="4"/>
      <c r="U20" s="3"/>
    </row>
    <row r="21" spans="1:21">
      <c r="A21" s="5"/>
      <c r="B21" s="4"/>
      <c r="C21" s="4"/>
      <c r="D21" s="4"/>
      <c r="E21" s="4"/>
      <c r="F21" s="4"/>
      <c r="G21" s="5"/>
      <c r="H21" s="4"/>
      <c r="I21" s="4"/>
      <c r="J21" s="4"/>
      <c r="K21" s="4"/>
      <c r="L21" s="4"/>
      <c r="M21" s="5"/>
      <c r="N21" s="6"/>
      <c r="O21" s="6"/>
      <c r="P21" s="6"/>
      <c r="Q21" s="6"/>
      <c r="R21" s="4"/>
      <c r="U21" s="3"/>
    </row>
    <row r="22" spans="1:21">
      <c r="A22" s="5"/>
      <c r="B22" s="4"/>
      <c r="C22" s="4"/>
      <c r="D22" s="4"/>
      <c r="E22" s="4"/>
      <c r="F22" s="4"/>
      <c r="G22" s="5"/>
      <c r="H22" s="4"/>
      <c r="I22" s="4"/>
      <c r="J22" s="4"/>
      <c r="K22" s="4"/>
      <c r="L22" s="4"/>
      <c r="M22" s="5"/>
      <c r="N22" s="6"/>
      <c r="O22" s="6"/>
      <c r="P22" s="6"/>
      <c r="Q22" s="6"/>
      <c r="R22" s="4"/>
      <c r="U22" s="3"/>
    </row>
    <row r="23" spans="1:21">
      <c r="A23" s="5" t="s">
        <v>11</v>
      </c>
      <c r="B23" s="4">
        <f>AVERAGE(B4:B22)</f>
        <v>2.0319351955714543E-3</v>
      </c>
      <c r="C23" s="4">
        <f>AVERAGE(C4:C22)</f>
        <v>0.94722045078944306</v>
      </c>
      <c r="D23" s="4">
        <f>AVERAGE(D4:D22)</f>
        <v>5.0738647588020921E-2</v>
      </c>
      <c r="E23" s="4">
        <f>AVERAGE(E4:E22)</f>
        <v>8.9664269643066143E-6</v>
      </c>
      <c r="F23" s="4">
        <f>AVERAGE(F4:F22)</f>
        <v>0</v>
      </c>
      <c r="G23" s="5" t="s">
        <v>11</v>
      </c>
      <c r="H23" s="4">
        <f>AVERAGE(H4:H22)</f>
        <v>1.6789354919568601E-2</v>
      </c>
      <c r="I23" s="4">
        <f>AVERAGE(I4:I22)</f>
        <v>0.62552060894581429</v>
      </c>
      <c r="J23" s="4">
        <f>AVERAGE(J4:J22)</f>
        <v>0.31514263168242646</v>
      </c>
      <c r="K23" s="4">
        <f>AVERAGE(K4:K22)</f>
        <v>4.1194401075777952E-2</v>
      </c>
      <c r="L23" s="4">
        <f>AVERAGE(L4:L22)</f>
        <v>1.3530033764118433E-3</v>
      </c>
      <c r="M23" s="5" t="s">
        <v>11</v>
      </c>
      <c r="N23" s="4">
        <f>AVERAGE(N4:N22)</f>
        <v>4.9859978336306003E-2</v>
      </c>
      <c r="O23" s="4">
        <f>AVERAGE(O4:O22)</f>
        <v>0</v>
      </c>
      <c r="P23" s="4">
        <f>AVERAGE(P4:P22)</f>
        <v>0.151467528675923</v>
      </c>
      <c r="Q23" s="4">
        <f>AVERAGE(Q4:Q22)</f>
        <v>1.8367155363724533E-2</v>
      </c>
      <c r="R23" s="4">
        <f>AVERAGE(R4:R22)</f>
        <v>0.78030533762404641</v>
      </c>
    </row>
    <row r="24" spans="1:21">
      <c r="B24" s="3"/>
    </row>
    <row r="26" spans="1:21">
      <c r="A26" s="29" t="s">
        <v>7</v>
      </c>
    </row>
    <row r="27" spans="1:21">
      <c r="A27" t="s">
        <v>6</v>
      </c>
    </row>
    <row r="28" spans="1:21">
      <c r="A28" t="s">
        <v>5</v>
      </c>
    </row>
    <row r="29" spans="1:21">
      <c r="A29" t="s">
        <v>4</v>
      </c>
    </row>
    <row r="30" spans="1:21">
      <c r="A30" t="s">
        <v>3</v>
      </c>
    </row>
  </sheetData>
  <pageMargins left="0.7" right="0.7" top="0.75" bottom="0.75" header="0.3" footer="0.3"/>
  <pageSetup paperSize="9" orientation="portrait" r:id="rId1"/>
  <ignoredErrors>
    <ignoredError sqref="F4:L10 R8:R10" formulaRange="1"/>
  </ignoredError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AO25"/>
  <sheetViews>
    <sheetView showGridLines="0" zoomScale="70" zoomScaleNormal="70" workbookViewId="0">
      <pane xSplit="3" ySplit="2" topLeftCell="D3" activePane="bottomRight" state="frozen"/>
      <selection activeCell="F12" sqref="F12"/>
      <selection pane="topRight" activeCell="F12" sqref="F12"/>
      <selection pane="bottomLeft" activeCell="F12" sqref="F12"/>
      <selection pane="bottomRight" activeCell="F12" sqref="F12"/>
    </sheetView>
  </sheetViews>
  <sheetFormatPr defaultColWidth="16.7109375" defaultRowHeight="15"/>
  <cols>
    <col min="1" max="1" width="3.7109375" style="13" customWidth="1"/>
    <col min="2" max="2" width="40.7109375" style="13" customWidth="1"/>
    <col min="3" max="3" width="5.7109375" style="13" customWidth="1"/>
    <col min="4" max="20" width="16.7109375" style="13"/>
    <col min="21" max="22" width="16.7109375" style="168"/>
    <col min="23" max="24" width="16.7109375" style="136"/>
    <col min="25" max="16384" width="16.7109375" style="13"/>
  </cols>
  <sheetData>
    <row r="1" spans="1:41" ht="15.75" thickBot="1">
      <c r="B1" s="167"/>
      <c r="C1" s="167"/>
      <c r="D1" s="167"/>
      <c r="E1" s="167"/>
      <c r="F1" s="167"/>
      <c r="G1" s="167"/>
      <c r="H1" s="167"/>
      <c r="I1" s="167"/>
      <c r="J1" s="167"/>
      <c r="K1" s="167"/>
      <c r="L1" s="167"/>
      <c r="M1" s="167"/>
      <c r="N1" s="167"/>
      <c r="O1" s="167"/>
    </row>
    <row r="2" spans="1:41" s="169" customFormat="1" ht="16.5" thickTop="1" thickBot="1">
      <c r="A2" s="137"/>
      <c r="B2" s="138" t="s">
        <v>40</v>
      </c>
      <c r="C2" s="138" t="s">
        <v>212</v>
      </c>
      <c r="D2" s="139">
        <v>43678</v>
      </c>
      <c r="E2" s="139">
        <v>43709</v>
      </c>
      <c r="F2" s="139">
        <v>43739</v>
      </c>
      <c r="G2" s="139">
        <v>43770</v>
      </c>
      <c r="H2" s="139">
        <v>43800</v>
      </c>
      <c r="I2" s="139">
        <v>43831</v>
      </c>
      <c r="J2" s="139">
        <v>43862</v>
      </c>
      <c r="K2" s="139">
        <v>43891</v>
      </c>
      <c r="L2" s="139">
        <v>43922</v>
      </c>
      <c r="M2" s="139">
        <v>43952</v>
      </c>
      <c r="N2" s="139">
        <v>43983</v>
      </c>
      <c r="O2" s="139">
        <v>44013</v>
      </c>
      <c r="P2" s="139">
        <v>44044</v>
      </c>
      <c r="Q2" s="139">
        <v>44075</v>
      </c>
      <c r="R2" s="139">
        <v>44105</v>
      </c>
      <c r="S2" s="139">
        <v>44136</v>
      </c>
      <c r="T2" s="139">
        <v>44166</v>
      </c>
      <c r="U2" s="168"/>
      <c r="V2" s="168"/>
      <c r="W2" s="132"/>
      <c r="X2" s="132"/>
      <c r="Y2" s="133"/>
      <c r="Z2" s="133"/>
      <c r="AA2" s="133"/>
      <c r="AB2" s="133"/>
      <c r="AC2" s="133"/>
      <c r="AD2" s="133"/>
      <c r="AE2" s="133"/>
      <c r="AF2" s="133"/>
    </row>
    <row r="3" spans="1:41" s="142" customFormat="1" ht="15.75" thickTop="1">
      <c r="A3" s="140"/>
      <c r="B3" s="141" t="s">
        <v>213</v>
      </c>
      <c r="C3" s="170" t="s">
        <v>220</v>
      </c>
      <c r="D3" s="170">
        <v>4319000</v>
      </c>
      <c r="E3" s="170">
        <v>26176100</v>
      </c>
      <c r="F3" s="170">
        <v>95809268.799999997</v>
      </c>
      <c r="G3" s="170">
        <v>91816930</v>
      </c>
      <c r="H3" s="170">
        <v>25978831</v>
      </c>
      <c r="I3" s="170">
        <v>24380520</v>
      </c>
      <c r="J3" s="170">
        <v>5051536</v>
      </c>
      <c r="K3" s="170">
        <v>90959857</v>
      </c>
      <c r="L3" s="170">
        <v>40810136.670000002</v>
      </c>
      <c r="M3" s="170">
        <v>63211199.329999998</v>
      </c>
      <c r="N3" s="170">
        <v>224401291</v>
      </c>
      <c r="O3" s="170">
        <v>859869421.00999999</v>
      </c>
      <c r="P3" s="170">
        <v>111556956</v>
      </c>
      <c r="Q3" s="170">
        <v>1808852839</v>
      </c>
      <c r="R3" s="170">
        <v>373982624</v>
      </c>
      <c r="S3" s="170">
        <v>157653222</v>
      </c>
      <c r="T3" s="170">
        <v>1400692733.6700001</v>
      </c>
      <c r="U3" s="168"/>
      <c r="V3" s="168"/>
      <c r="W3" s="134"/>
      <c r="X3" s="134"/>
    </row>
    <row r="4" spans="1:41" s="142" customFormat="1">
      <c r="A4" s="140"/>
      <c r="B4" s="143" t="s">
        <v>214</v>
      </c>
      <c r="C4" s="171" t="s">
        <v>220</v>
      </c>
      <c r="D4" s="171">
        <v>0</v>
      </c>
      <c r="E4" s="171">
        <v>122800</v>
      </c>
      <c r="F4" s="171">
        <v>191781.9</v>
      </c>
      <c r="G4" s="172">
        <v>581780.27</v>
      </c>
      <c r="H4" s="171">
        <v>91600</v>
      </c>
      <c r="I4" s="171">
        <v>48700</v>
      </c>
      <c r="J4" s="171">
        <v>36300</v>
      </c>
      <c r="K4" s="171">
        <v>35635.4</v>
      </c>
      <c r="L4" s="171">
        <v>0</v>
      </c>
      <c r="M4" s="171">
        <v>67400</v>
      </c>
      <c r="N4" s="171">
        <v>95727.72</v>
      </c>
      <c r="O4" s="171">
        <v>222900</v>
      </c>
      <c r="P4" s="171">
        <v>15800</v>
      </c>
      <c r="Q4" s="171">
        <v>946060</v>
      </c>
      <c r="R4" s="171">
        <v>16800</v>
      </c>
      <c r="S4" s="171">
        <v>0</v>
      </c>
      <c r="T4" s="171">
        <v>793789.8</v>
      </c>
      <c r="U4" s="168"/>
      <c r="V4" s="168"/>
      <c r="W4" s="134"/>
      <c r="X4" s="134"/>
    </row>
    <row r="5" spans="1:41" s="142" customFormat="1">
      <c r="A5" s="140"/>
      <c r="B5" s="143" t="s">
        <v>215</v>
      </c>
      <c r="C5" s="171" t="s">
        <v>220</v>
      </c>
      <c r="D5" s="171">
        <v>0</v>
      </c>
      <c r="E5" s="171">
        <v>0</v>
      </c>
      <c r="F5" s="171">
        <v>0</v>
      </c>
      <c r="G5" s="172">
        <v>133251.95000000001</v>
      </c>
      <c r="H5" s="171">
        <v>371280.27</v>
      </c>
      <c r="I5" s="171">
        <v>43511.5</v>
      </c>
      <c r="J5" s="171">
        <v>48700</v>
      </c>
      <c r="K5" s="171">
        <v>36300</v>
      </c>
      <c r="L5" s="171">
        <v>20500</v>
      </c>
      <c r="M5" s="171">
        <v>0</v>
      </c>
      <c r="N5" s="171">
        <v>57400</v>
      </c>
      <c r="O5" s="171">
        <v>88910.720000000001</v>
      </c>
      <c r="P5" s="171">
        <v>213020</v>
      </c>
      <c r="Q5" s="171">
        <v>15800</v>
      </c>
      <c r="R5" s="171">
        <v>688860</v>
      </c>
      <c r="S5" s="171">
        <v>16800</v>
      </c>
      <c r="T5" s="171">
        <v>0</v>
      </c>
      <c r="U5" s="168"/>
      <c r="V5" s="168"/>
      <c r="W5" s="134"/>
      <c r="X5" s="134"/>
    </row>
    <row r="6" spans="1:41" s="142" customFormat="1">
      <c r="A6" s="140"/>
      <c r="B6" s="143" t="s">
        <v>216</v>
      </c>
      <c r="C6" s="171" t="s">
        <v>220</v>
      </c>
      <c r="D6" s="171">
        <v>0</v>
      </c>
      <c r="E6" s="171">
        <v>0</v>
      </c>
      <c r="F6" s="171">
        <v>0</v>
      </c>
      <c r="G6" s="172">
        <v>0</v>
      </c>
      <c r="H6" s="171">
        <v>116124.85</v>
      </c>
      <c r="I6" s="171">
        <v>266680.27</v>
      </c>
      <c r="J6" s="171">
        <v>43511.5</v>
      </c>
      <c r="K6" s="171">
        <v>48700</v>
      </c>
      <c r="L6" s="171">
        <v>0</v>
      </c>
      <c r="M6" s="171">
        <v>0</v>
      </c>
      <c r="N6" s="171">
        <v>0</v>
      </c>
      <c r="O6" s="171">
        <v>51800</v>
      </c>
      <c r="P6" s="171">
        <v>49493.72</v>
      </c>
      <c r="Q6" s="171">
        <v>151520</v>
      </c>
      <c r="R6" s="171">
        <v>15800</v>
      </c>
      <c r="S6" s="171">
        <v>640260</v>
      </c>
      <c r="T6" s="171">
        <v>16800</v>
      </c>
      <c r="U6" s="168"/>
      <c r="V6" s="168"/>
      <c r="W6" s="134"/>
      <c r="X6" s="134"/>
    </row>
    <row r="7" spans="1:41" s="146" customFormat="1">
      <c r="A7" s="144"/>
      <c r="B7" s="145" t="s">
        <v>217</v>
      </c>
      <c r="C7" s="173" t="s">
        <v>220</v>
      </c>
      <c r="D7" s="173">
        <v>0</v>
      </c>
      <c r="E7" s="173">
        <v>0</v>
      </c>
      <c r="F7" s="173">
        <v>0</v>
      </c>
      <c r="G7" s="173">
        <v>0</v>
      </c>
      <c r="H7" s="173">
        <v>0</v>
      </c>
      <c r="I7" s="173">
        <v>113137.85</v>
      </c>
      <c r="J7" s="173">
        <v>170080.27</v>
      </c>
      <c r="K7" s="173">
        <v>37511.5</v>
      </c>
      <c r="L7" s="173">
        <v>47040.83</v>
      </c>
      <c r="M7" s="173">
        <v>0</v>
      </c>
      <c r="N7" s="173">
        <v>0</v>
      </c>
      <c r="O7" s="173">
        <v>0</v>
      </c>
      <c r="P7" s="173">
        <v>49800</v>
      </c>
      <c r="Q7" s="173">
        <v>42676.72</v>
      </c>
      <c r="R7" s="173">
        <v>70720</v>
      </c>
      <c r="S7" s="173">
        <v>15800</v>
      </c>
      <c r="T7" s="173">
        <v>586160</v>
      </c>
      <c r="U7" s="168"/>
      <c r="V7" s="168"/>
      <c r="W7" s="126"/>
      <c r="X7" s="126"/>
    </row>
    <row r="8" spans="1:41" s="142" customFormat="1">
      <c r="A8" s="140"/>
      <c r="B8" s="147" t="s">
        <v>237</v>
      </c>
      <c r="C8" s="174" t="s">
        <v>220</v>
      </c>
      <c r="D8" s="174">
        <v>0</v>
      </c>
      <c r="E8" s="174">
        <v>0</v>
      </c>
      <c r="F8" s="174">
        <v>0</v>
      </c>
      <c r="G8" s="175">
        <v>0</v>
      </c>
      <c r="H8" s="174">
        <v>0</v>
      </c>
      <c r="I8" s="174">
        <v>0</v>
      </c>
      <c r="J8" s="174">
        <v>113137.85</v>
      </c>
      <c r="K8" s="174">
        <v>126135.01</v>
      </c>
      <c r="L8" s="174">
        <v>37511.5</v>
      </c>
      <c r="M8" s="174">
        <v>41781.660000000003</v>
      </c>
      <c r="N8" s="174">
        <v>0</v>
      </c>
      <c r="O8" s="174">
        <v>0</v>
      </c>
      <c r="P8" s="174">
        <v>0</v>
      </c>
      <c r="Q8" s="174">
        <v>48800</v>
      </c>
      <c r="R8" s="174">
        <v>37859.72</v>
      </c>
      <c r="S8" s="174">
        <v>68840</v>
      </c>
      <c r="T8" s="174">
        <v>15800</v>
      </c>
      <c r="U8" s="168"/>
      <c r="V8" s="168"/>
      <c r="W8" s="134"/>
      <c r="X8" s="134"/>
    </row>
    <row r="9" spans="1:41" s="142" customFormat="1">
      <c r="A9" s="140"/>
      <c r="B9" s="148" t="s">
        <v>218</v>
      </c>
      <c r="C9" s="174" t="s">
        <v>222</v>
      </c>
      <c r="D9" s="174">
        <v>0</v>
      </c>
      <c r="E9" s="174">
        <v>0</v>
      </c>
      <c r="F9" s="174">
        <v>0</v>
      </c>
      <c r="G9" s="175">
        <v>0</v>
      </c>
      <c r="H9" s="174">
        <v>0</v>
      </c>
      <c r="I9" s="174">
        <v>0</v>
      </c>
      <c r="J9" s="174">
        <v>0</v>
      </c>
      <c r="K9" s="174">
        <v>108137.85</v>
      </c>
      <c r="L9" s="174">
        <v>109249.12</v>
      </c>
      <c r="M9" s="174">
        <v>31300</v>
      </c>
      <c r="N9" s="174">
        <v>38622.49</v>
      </c>
      <c r="O9" s="174">
        <v>0</v>
      </c>
      <c r="P9" s="174">
        <v>0</v>
      </c>
      <c r="Q9" s="174">
        <v>0</v>
      </c>
      <c r="R9" s="174">
        <v>48800</v>
      </c>
      <c r="S9" s="174">
        <v>29242.720000000001</v>
      </c>
      <c r="T9" s="174">
        <v>53160</v>
      </c>
      <c r="U9" s="168"/>
      <c r="V9" s="168"/>
      <c r="W9" s="134"/>
      <c r="X9" s="134"/>
    </row>
    <row r="10" spans="1:41" s="142" customFormat="1" ht="15.75" thickBot="1">
      <c r="A10" s="140"/>
      <c r="B10" s="149" t="s">
        <v>219</v>
      </c>
      <c r="C10" s="176" t="s">
        <v>220</v>
      </c>
      <c r="D10" s="176">
        <v>0</v>
      </c>
      <c r="E10" s="176">
        <v>0</v>
      </c>
      <c r="F10" s="176">
        <v>0</v>
      </c>
      <c r="G10" s="177">
        <v>0</v>
      </c>
      <c r="H10" s="176">
        <v>0</v>
      </c>
      <c r="I10" s="176">
        <v>0</v>
      </c>
      <c r="J10" s="176">
        <v>0</v>
      </c>
      <c r="K10" s="176">
        <v>0</v>
      </c>
      <c r="L10" s="176">
        <v>57037.85</v>
      </c>
      <c r="M10" s="176">
        <v>154886.97</v>
      </c>
      <c r="N10" s="176">
        <v>174936.97</v>
      </c>
      <c r="O10" s="176">
        <v>195000.29</v>
      </c>
      <c r="P10" s="176">
        <v>183450.29</v>
      </c>
      <c r="Q10" s="176">
        <v>170050.44</v>
      </c>
      <c r="R10" s="176">
        <v>160050.44</v>
      </c>
      <c r="S10" s="176">
        <v>194850.44</v>
      </c>
      <c r="T10" s="176">
        <v>211126.16</v>
      </c>
      <c r="U10" s="168"/>
      <c r="V10" s="168"/>
      <c r="W10" s="134"/>
      <c r="X10" s="134"/>
    </row>
    <row r="11" spans="1:41" s="168" customFormat="1" ht="15.75" thickTop="1">
      <c r="A11" s="150"/>
      <c r="B11" s="151" t="s">
        <v>227</v>
      </c>
      <c r="C11" s="178" t="s">
        <v>220</v>
      </c>
      <c r="D11" s="152" t="e">
        <f>(C7-D8)</f>
        <v>#VALUE!</v>
      </c>
      <c r="E11" s="152">
        <f>(D7-E8)</f>
        <v>0</v>
      </c>
      <c r="F11" s="152">
        <f t="shared" ref="F11:T11" si="0">(E7-F8)</f>
        <v>0</v>
      </c>
      <c r="G11" s="152">
        <f t="shared" si="0"/>
        <v>0</v>
      </c>
      <c r="H11" s="152">
        <f t="shared" si="0"/>
        <v>0</v>
      </c>
      <c r="I11" s="152">
        <f t="shared" si="0"/>
        <v>0</v>
      </c>
      <c r="J11" s="152">
        <f t="shared" si="0"/>
        <v>0</v>
      </c>
      <c r="K11" s="152">
        <f t="shared" si="0"/>
        <v>43945.259999999995</v>
      </c>
      <c r="L11" s="152">
        <f t="shared" si="0"/>
        <v>0</v>
      </c>
      <c r="M11" s="152">
        <f t="shared" si="0"/>
        <v>5259.1699999999983</v>
      </c>
      <c r="N11" s="152">
        <f t="shared" si="0"/>
        <v>0</v>
      </c>
      <c r="O11" s="152">
        <f t="shared" si="0"/>
        <v>0</v>
      </c>
      <c r="P11" s="152">
        <f t="shared" si="0"/>
        <v>0</v>
      </c>
      <c r="Q11" s="152">
        <f t="shared" si="0"/>
        <v>1000</v>
      </c>
      <c r="R11" s="152">
        <f t="shared" si="0"/>
        <v>4817</v>
      </c>
      <c r="S11" s="152">
        <f t="shared" si="0"/>
        <v>1880</v>
      </c>
      <c r="T11" s="152">
        <f t="shared" si="0"/>
        <v>0</v>
      </c>
      <c r="W11" s="134"/>
      <c r="X11" s="134"/>
      <c r="AN11" s="142"/>
      <c r="AO11" s="142"/>
    </row>
    <row r="12" spans="1:41" s="168" customFormat="1">
      <c r="A12" s="150"/>
      <c r="B12" s="153" t="s">
        <v>228</v>
      </c>
      <c r="C12" s="179" t="s">
        <v>220</v>
      </c>
      <c r="D12" s="154">
        <f>(D8-E9)</f>
        <v>0</v>
      </c>
      <c r="E12" s="154">
        <f t="shared" ref="D12:T12" si="1">(E8-F9)</f>
        <v>0</v>
      </c>
      <c r="F12" s="154">
        <f t="shared" si="1"/>
        <v>0</v>
      </c>
      <c r="G12" s="154">
        <f t="shared" si="1"/>
        <v>0</v>
      </c>
      <c r="H12" s="154">
        <f t="shared" si="1"/>
        <v>0</v>
      </c>
      <c r="I12" s="154">
        <f t="shared" si="1"/>
        <v>0</v>
      </c>
      <c r="J12" s="154">
        <f t="shared" si="1"/>
        <v>5000</v>
      </c>
      <c r="K12" s="154">
        <f t="shared" si="1"/>
        <v>16885.89</v>
      </c>
      <c r="L12" s="154">
        <f t="shared" si="1"/>
        <v>6211.5</v>
      </c>
      <c r="M12" s="154">
        <f t="shared" si="1"/>
        <v>3159.1700000000055</v>
      </c>
      <c r="N12" s="154">
        <f t="shared" si="1"/>
        <v>0</v>
      </c>
      <c r="O12" s="154">
        <f t="shared" si="1"/>
        <v>0</v>
      </c>
      <c r="P12" s="154">
        <f t="shared" si="1"/>
        <v>0</v>
      </c>
      <c r="Q12" s="154">
        <f t="shared" si="1"/>
        <v>0</v>
      </c>
      <c r="R12" s="154">
        <f t="shared" si="1"/>
        <v>8617</v>
      </c>
      <c r="S12" s="154">
        <f t="shared" si="1"/>
        <v>15680</v>
      </c>
      <c r="T12" s="154">
        <f t="shared" si="1"/>
        <v>15800</v>
      </c>
      <c r="W12" s="134"/>
      <c r="X12" s="134"/>
      <c r="AN12" s="142"/>
      <c r="AO12" s="142"/>
    </row>
    <row r="13" spans="1:41" s="168" customFormat="1">
      <c r="A13" s="150"/>
      <c r="B13" s="155" t="s">
        <v>229</v>
      </c>
      <c r="C13" s="174" t="s">
        <v>220</v>
      </c>
      <c r="D13" s="152" t="e">
        <f>SUM(D11:D12)</f>
        <v>#VALUE!</v>
      </c>
      <c r="E13" s="152">
        <f t="shared" ref="D13:T13" si="2">SUM(E11:E12)</f>
        <v>0</v>
      </c>
      <c r="F13" s="152">
        <f t="shared" si="2"/>
        <v>0</v>
      </c>
      <c r="G13" s="152">
        <f t="shared" si="2"/>
        <v>0</v>
      </c>
      <c r="H13" s="152">
        <f t="shared" si="2"/>
        <v>0</v>
      </c>
      <c r="I13" s="152">
        <f t="shared" si="2"/>
        <v>0</v>
      </c>
      <c r="J13" s="152">
        <f t="shared" si="2"/>
        <v>5000</v>
      </c>
      <c r="K13" s="152">
        <f t="shared" si="2"/>
        <v>60831.149999999994</v>
      </c>
      <c r="L13" s="152">
        <f t="shared" si="2"/>
        <v>6211.5</v>
      </c>
      <c r="M13" s="152">
        <f t="shared" si="2"/>
        <v>8418.3400000000038</v>
      </c>
      <c r="N13" s="152">
        <f t="shared" si="2"/>
        <v>0</v>
      </c>
      <c r="O13" s="152">
        <f t="shared" si="2"/>
        <v>0</v>
      </c>
      <c r="P13" s="152">
        <f t="shared" si="2"/>
        <v>0</v>
      </c>
      <c r="Q13" s="152">
        <f t="shared" si="2"/>
        <v>1000</v>
      </c>
      <c r="R13" s="152">
        <f t="shared" si="2"/>
        <v>13434</v>
      </c>
      <c r="S13" s="152">
        <f t="shared" si="2"/>
        <v>17560</v>
      </c>
      <c r="T13" s="152">
        <f t="shared" si="2"/>
        <v>15800</v>
      </c>
      <c r="W13" s="134"/>
      <c r="X13" s="134"/>
      <c r="AN13" s="142"/>
      <c r="AO13" s="142"/>
    </row>
    <row r="14" spans="1:41" s="168" customFormat="1">
      <c r="A14" s="150"/>
      <c r="B14" s="153" t="s">
        <v>230</v>
      </c>
      <c r="C14" s="179" t="s">
        <v>220</v>
      </c>
      <c r="D14" s="154">
        <v>0</v>
      </c>
      <c r="E14" s="154">
        <f>D7</f>
        <v>0</v>
      </c>
      <c r="F14" s="154">
        <f t="shared" ref="F14:T14" si="3">E7</f>
        <v>0</v>
      </c>
      <c r="G14" s="154">
        <f t="shared" si="3"/>
        <v>0</v>
      </c>
      <c r="H14" s="154">
        <f t="shared" si="3"/>
        <v>0</v>
      </c>
      <c r="I14" s="154">
        <f t="shared" si="3"/>
        <v>0</v>
      </c>
      <c r="J14" s="154">
        <f t="shared" si="3"/>
        <v>113137.85</v>
      </c>
      <c r="K14" s="154">
        <f t="shared" si="3"/>
        <v>170080.27</v>
      </c>
      <c r="L14" s="154">
        <f t="shared" si="3"/>
        <v>37511.5</v>
      </c>
      <c r="M14" s="154">
        <f t="shared" si="3"/>
        <v>47040.83</v>
      </c>
      <c r="N14" s="154">
        <f t="shared" si="3"/>
        <v>0</v>
      </c>
      <c r="O14" s="154">
        <f t="shared" si="3"/>
        <v>0</v>
      </c>
      <c r="P14" s="154">
        <f t="shared" si="3"/>
        <v>0</v>
      </c>
      <c r="Q14" s="154">
        <f t="shared" si="3"/>
        <v>49800</v>
      </c>
      <c r="R14" s="154">
        <f t="shared" si="3"/>
        <v>42676.72</v>
      </c>
      <c r="S14" s="154">
        <f t="shared" si="3"/>
        <v>70720</v>
      </c>
      <c r="T14" s="154">
        <f t="shared" si="3"/>
        <v>15800</v>
      </c>
      <c r="W14" s="134" t="s">
        <v>232</v>
      </c>
      <c r="X14" s="134" t="s">
        <v>233</v>
      </c>
      <c r="AN14" s="142"/>
      <c r="AO14" s="142"/>
    </row>
    <row r="15" spans="1:41" s="168" customFormat="1" ht="15.75" thickBot="1">
      <c r="A15" s="150"/>
      <c r="B15" s="151" t="s">
        <v>231</v>
      </c>
      <c r="C15" s="180"/>
      <c r="D15" s="156" t="e">
        <f t="shared" ref="D15:T15" si="4">D13/D14</f>
        <v>#VALUE!</v>
      </c>
      <c r="E15" s="156" t="e">
        <f t="shared" si="4"/>
        <v>#DIV/0!</v>
      </c>
      <c r="F15" s="156" t="e">
        <f t="shared" si="4"/>
        <v>#DIV/0!</v>
      </c>
      <c r="G15" s="156" t="e">
        <f t="shared" si="4"/>
        <v>#DIV/0!</v>
      </c>
      <c r="H15" s="156" t="e">
        <f t="shared" si="4"/>
        <v>#DIV/0!</v>
      </c>
      <c r="I15" s="156" t="e">
        <f t="shared" si="4"/>
        <v>#DIV/0!</v>
      </c>
      <c r="J15" s="183">
        <f t="shared" si="4"/>
        <v>4.4193874994089069E-2</v>
      </c>
      <c r="K15" s="183">
        <f t="shared" si="4"/>
        <v>0.35766141481313496</v>
      </c>
      <c r="L15" s="183">
        <f t="shared" si="4"/>
        <v>0.16558921930607948</v>
      </c>
      <c r="M15" s="183">
        <f t="shared" si="4"/>
        <v>0.17895815188635072</v>
      </c>
      <c r="N15" s="156" t="e">
        <f t="shared" si="4"/>
        <v>#DIV/0!</v>
      </c>
      <c r="O15" s="156" t="e">
        <f t="shared" si="4"/>
        <v>#DIV/0!</v>
      </c>
      <c r="P15" s="156" t="e">
        <f t="shared" si="4"/>
        <v>#DIV/0!</v>
      </c>
      <c r="Q15" s="156">
        <f t="shared" si="4"/>
        <v>2.0080321285140562E-2</v>
      </c>
      <c r="R15" s="156">
        <f t="shared" si="4"/>
        <v>0.31478520373636959</v>
      </c>
      <c r="S15" s="156">
        <f t="shared" si="4"/>
        <v>0.24830316742081449</v>
      </c>
      <c r="T15" s="156">
        <f t="shared" si="4"/>
        <v>1</v>
      </c>
      <c r="V15" s="135">
        <f>AVERAGE(J15:M15)</f>
        <v>0.18660066524991353</v>
      </c>
      <c r="W15" s="135">
        <f>ROUNDUP(V15,1)</f>
        <v>0.2</v>
      </c>
      <c r="X15" s="135">
        <f>100%-W15</f>
        <v>0.8</v>
      </c>
      <c r="AM15" s="181"/>
      <c r="AN15" s="142"/>
      <c r="AO15" s="142"/>
    </row>
    <row r="16" spans="1:41" ht="15.75" thickTop="1">
      <c r="B16" s="157"/>
      <c r="D16" s="158"/>
      <c r="E16" s="158"/>
      <c r="F16" s="158"/>
      <c r="G16" s="158"/>
      <c r="H16" s="158"/>
      <c r="I16" s="158"/>
      <c r="J16" s="158"/>
      <c r="K16" s="158"/>
      <c r="L16" s="158"/>
      <c r="M16" s="158"/>
      <c r="N16" s="158"/>
      <c r="O16" s="158"/>
    </row>
    <row r="17" spans="2:27">
      <c r="B17" s="168"/>
      <c r="C17" s="168"/>
    </row>
    <row r="18" spans="2:27">
      <c r="B18" s="168"/>
      <c r="C18" s="168"/>
    </row>
    <row r="19" spans="2:27">
      <c r="B19" s="168"/>
      <c r="C19" s="168"/>
    </row>
    <row r="20" spans="2:27">
      <c r="B20" s="168"/>
      <c r="C20" s="168"/>
    </row>
    <row r="21" spans="2:27">
      <c r="B21" s="168"/>
      <c r="C21" s="168"/>
      <c r="AA21" s="159"/>
    </row>
    <row r="22" spans="2:27">
      <c r="B22" s="168"/>
      <c r="C22" s="168"/>
    </row>
    <row r="23" spans="2:27">
      <c r="B23" s="168"/>
      <c r="C23" s="168"/>
    </row>
    <row r="24" spans="2:27">
      <c r="B24" s="168"/>
    </row>
    <row r="25" spans="2:27">
      <c r="B25" s="168"/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9" tint="0.59999389629810485"/>
  </sheetPr>
  <dimension ref="A1:AQ10"/>
  <sheetViews>
    <sheetView showGridLines="0" zoomScale="90" zoomScaleNormal="90" workbookViewId="0">
      <pane xSplit="1" ySplit="2" topLeftCell="B3" activePane="bottomRight" state="frozen"/>
      <selection activeCell="D19" sqref="D19"/>
      <selection pane="topRight" activeCell="D19" sqref="D19"/>
      <selection pane="bottomLeft" activeCell="D19" sqref="D19"/>
      <selection pane="bottomRight" activeCell="D19" sqref="D19"/>
    </sheetView>
  </sheetViews>
  <sheetFormatPr defaultColWidth="9" defaultRowHeight="15"/>
  <cols>
    <col min="1" max="1" width="24" style="13" customWidth="1"/>
    <col min="2" max="43" width="18.7109375" style="13" customWidth="1"/>
    <col min="44" max="16384" width="9" style="13"/>
  </cols>
  <sheetData>
    <row r="1" spans="1:43" ht="15.75" thickBot="1">
      <c r="A1" s="189"/>
      <c r="B1" s="189"/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  <c r="P1" s="189"/>
      <c r="Q1" s="189"/>
      <c r="R1" s="189"/>
      <c r="S1" s="189"/>
      <c r="T1" s="189"/>
    </row>
    <row r="2" spans="1:43" s="20" customFormat="1" ht="16.5" thickTop="1" thickBot="1">
      <c r="A2" s="22" t="s">
        <v>40</v>
      </c>
      <c r="B2" s="21">
        <v>201701</v>
      </c>
      <c r="C2" s="21">
        <v>201702</v>
      </c>
      <c r="D2" s="21">
        <v>201703</v>
      </c>
      <c r="E2" s="21">
        <v>201704</v>
      </c>
      <c r="F2" s="21">
        <v>201705</v>
      </c>
      <c r="G2" s="21">
        <v>201706</v>
      </c>
      <c r="H2" s="21">
        <v>201707</v>
      </c>
      <c r="I2" s="21">
        <v>201708</v>
      </c>
      <c r="J2" s="21">
        <v>201709</v>
      </c>
      <c r="K2" s="21">
        <v>201710</v>
      </c>
      <c r="L2" s="21">
        <v>201711</v>
      </c>
      <c r="M2" s="21">
        <v>201712</v>
      </c>
      <c r="N2" s="21">
        <v>201801</v>
      </c>
      <c r="O2" s="21">
        <v>201802</v>
      </c>
      <c r="P2" s="21">
        <v>201803</v>
      </c>
      <c r="Q2" s="21">
        <v>201804</v>
      </c>
      <c r="R2" s="21">
        <v>201805</v>
      </c>
      <c r="S2" s="21">
        <v>201806</v>
      </c>
      <c r="T2" s="21">
        <v>201807</v>
      </c>
      <c r="U2" s="21">
        <v>201808</v>
      </c>
      <c r="V2" s="21">
        <v>201809</v>
      </c>
      <c r="W2" s="21">
        <v>201810</v>
      </c>
      <c r="X2" s="21">
        <v>201811</v>
      </c>
      <c r="Y2" s="21">
        <v>201812</v>
      </c>
      <c r="Z2" s="21">
        <v>201901</v>
      </c>
      <c r="AA2" s="21">
        <v>201902</v>
      </c>
      <c r="AB2" s="21">
        <v>201903</v>
      </c>
      <c r="AC2" s="21">
        <v>201904</v>
      </c>
      <c r="AD2" s="21">
        <v>201905</v>
      </c>
      <c r="AE2" s="21">
        <v>201906</v>
      </c>
      <c r="AF2" s="21">
        <v>201907</v>
      </c>
      <c r="AG2" s="21">
        <v>201908</v>
      </c>
      <c r="AH2" s="21">
        <v>201909</v>
      </c>
      <c r="AI2" s="21">
        <v>201910</v>
      </c>
      <c r="AJ2" s="21">
        <v>201911</v>
      </c>
      <c r="AK2" s="21">
        <v>201912</v>
      </c>
      <c r="AL2" s="21">
        <v>202001</v>
      </c>
      <c r="AM2" s="21">
        <v>202002</v>
      </c>
      <c r="AN2" s="21">
        <v>202003</v>
      </c>
      <c r="AO2" s="21">
        <v>202004</v>
      </c>
      <c r="AP2" s="21">
        <v>202005</v>
      </c>
      <c r="AQ2" s="21">
        <v>202006</v>
      </c>
    </row>
    <row r="3" spans="1:43" ht="15.75" thickTop="1">
      <c r="A3" s="19" t="s">
        <v>39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8"/>
      <c r="AH3" s="18"/>
      <c r="AI3" s="18"/>
      <c r="AJ3" s="18"/>
      <c r="AK3" s="18"/>
      <c r="AL3" s="18"/>
      <c r="AM3" s="18"/>
      <c r="AN3" s="18"/>
      <c r="AO3" s="18"/>
      <c r="AP3" s="18"/>
      <c r="AQ3" s="17"/>
    </row>
    <row r="4" spans="1:43">
      <c r="A4" s="16" t="s">
        <v>38</v>
      </c>
      <c r="B4" s="15">
        <v>1.0908128404482994E-2</v>
      </c>
      <c r="C4" s="15">
        <v>8.1903816413864041E-3</v>
      </c>
      <c r="D4" s="15">
        <v>2.3197514888136888E-3</v>
      </c>
      <c r="E4" s="15">
        <v>5.7120879702133526E-3</v>
      </c>
      <c r="F4" s="15">
        <v>5.3589851850030625E-3</v>
      </c>
      <c r="G4" s="15">
        <v>6.791849840741309E-3</v>
      </c>
      <c r="H4" s="15">
        <v>8.4093448093629803E-3</v>
      </c>
      <c r="I4" s="15">
        <v>7.9874913348752814E-3</v>
      </c>
      <c r="J4" s="15">
        <v>9.9945460061368566E-3</v>
      </c>
      <c r="K4" s="15">
        <v>9.8827926253264187E-3</v>
      </c>
      <c r="L4" s="15">
        <v>8.4453707907239869E-3</v>
      </c>
      <c r="M4" s="15">
        <v>7.0477878831016237E-3</v>
      </c>
      <c r="N4" s="15">
        <v>6.7636396524254688E-3</v>
      </c>
      <c r="O4" s="15">
        <v>1.4718153846637622E-2</v>
      </c>
      <c r="P4" s="15">
        <v>4.8152980215032011E-3</v>
      </c>
      <c r="Q4" s="15">
        <v>7.3999087851304175E-3</v>
      </c>
      <c r="R4" s="15">
        <v>5.2002543283852986E-3</v>
      </c>
      <c r="S4" s="15">
        <v>6.6813658058727807E-3</v>
      </c>
      <c r="T4" s="15">
        <v>5.5459578895927144E-3</v>
      </c>
      <c r="U4" s="15">
        <v>5.0921233229350629E-3</v>
      </c>
      <c r="V4" s="15">
        <v>6.8814266931873707E-3</v>
      </c>
      <c r="W4" s="15">
        <v>5.7942714243997898E-3</v>
      </c>
      <c r="X4" s="15">
        <v>5.5760439636148868E-3</v>
      </c>
      <c r="Y4" s="15">
        <v>5.3989631527588469E-3</v>
      </c>
      <c r="Z4" s="15">
        <v>6.2638076249162131E-3</v>
      </c>
      <c r="AA4" s="15">
        <v>1.1993072951730492E-2</v>
      </c>
      <c r="AB4" s="15">
        <v>5.4007044404755884E-3</v>
      </c>
      <c r="AC4" s="15">
        <v>5.7273319048557923E-3</v>
      </c>
      <c r="AD4" s="15">
        <v>4.8314908812583874E-3</v>
      </c>
      <c r="AE4" s="15">
        <v>9.6760519987080691E-3</v>
      </c>
      <c r="AF4" s="15">
        <v>5.059934108914285E-3</v>
      </c>
      <c r="AG4" s="15">
        <v>5.0959495484094461E-3</v>
      </c>
      <c r="AH4" s="15">
        <v>5.7777837841637182E-3</v>
      </c>
      <c r="AI4" s="15">
        <v>5.5065030138973419E-3</v>
      </c>
      <c r="AJ4" s="15">
        <v>8.1924518550952497E-3</v>
      </c>
      <c r="AK4" s="15">
        <v>4.7973630899690234E-3</v>
      </c>
      <c r="AL4" s="15">
        <v>1.1766811887320233E-2</v>
      </c>
      <c r="AM4" s="15">
        <v>2.4352675186459272E-2</v>
      </c>
      <c r="AN4" s="15">
        <v>9.9908477521485073E-3</v>
      </c>
      <c r="AO4" s="15">
        <v>8.1168275358627657E-3</v>
      </c>
      <c r="AP4" s="15">
        <v>4.8173439950741758E-3</v>
      </c>
      <c r="AQ4" s="14">
        <v>7.505894207572303E-3</v>
      </c>
    </row>
    <row r="5" spans="1:43">
      <c r="A5" s="16" t="s">
        <v>31</v>
      </c>
      <c r="B5" s="15">
        <v>0.60118687350200883</v>
      </c>
      <c r="C5" s="15">
        <v>0.26529637638274278</v>
      </c>
      <c r="D5" s="15">
        <v>0.26330669379337113</v>
      </c>
      <c r="E5" s="15">
        <v>0.7942223386612568</v>
      </c>
      <c r="F5" s="15">
        <v>0.33581653301092607</v>
      </c>
      <c r="G5" s="15">
        <v>0.42956695360815278</v>
      </c>
      <c r="H5" s="15">
        <v>0.44908227456330163</v>
      </c>
      <c r="I5" s="15">
        <v>0.51007117278032299</v>
      </c>
      <c r="J5" s="15">
        <v>0.64866730977936093</v>
      </c>
      <c r="K5" s="15">
        <v>0.58804649803214004</v>
      </c>
      <c r="L5" s="15">
        <v>0.50588191800013671</v>
      </c>
      <c r="M5" s="15">
        <v>0.52796241286648393</v>
      </c>
      <c r="N5" s="15">
        <v>0.63056477337978833</v>
      </c>
      <c r="O5" s="15">
        <v>0.65760834847052985</v>
      </c>
      <c r="P5" s="15">
        <v>0.26114849970928838</v>
      </c>
      <c r="Q5" s="15">
        <v>0.85341727380629473</v>
      </c>
      <c r="R5" s="15">
        <v>0.45700445462315314</v>
      </c>
      <c r="S5" s="15">
        <v>0.57551087592772321</v>
      </c>
      <c r="T5" s="15">
        <v>0.52611890954155616</v>
      </c>
      <c r="U5" s="15">
        <v>0.58758423715665786</v>
      </c>
      <c r="V5" s="15">
        <v>0.61580911154232543</v>
      </c>
      <c r="W5" s="15">
        <v>0.61506869895451766</v>
      </c>
      <c r="X5" s="15">
        <v>0.55216427433908455</v>
      </c>
      <c r="Y5" s="15">
        <v>0.53563529648183894</v>
      </c>
      <c r="Z5" s="15">
        <v>0.59771946263359388</v>
      </c>
      <c r="AA5" s="15">
        <v>0.66320521386966325</v>
      </c>
      <c r="AB5" s="15">
        <v>0.27990725276213158</v>
      </c>
      <c r="AC5" s="15">
        <v>0.5088665834393401</v>
      </c>
      <c r="AD5" s="15">
        <v>0.55259399325442748</v>
      </c>
      <c r="AE5" s="15">
        <v>0.64135568351119099</v>
      </c>
      <c r="AF5" s="15">
        <v>0.32231896348678662</v>
      </c>
      <c r="AG5" s="15">
        <v>0.59298934181898311</v>
      </c>
      <c r="AH5" s="15">
        <v>0.59865606714724029</v>
      </c>
      <c r="AI5" s="15">
        <v>0.62362137623196601</v>
      </c>
      <c r="AJ5" s="15">
        <v>0.56342090926801158</v>
      </c>
      <c r="AK5" s="15">
        <v>0.40378039030837676</v>
      </c>
      <c r="AL5" s="15">
        <v>0.74792232437086736</v>
      </c>
      <c r="AM5" s="15">
        <v>0.87435982895316955</v>
      </c>
      <c r="AN5" s="15">
        <v>0.31616775027213795</v>
      </c>
      <c r="AO5" s="15">
        <v>0.3454142070709999</v>
      </c>
      <c r="AP5" s="15">
        <v>0.35434646813377807</v>
      </c>
      <c r="AQ5" s="14">
        <v>0.60916536651389808</v>
      </c>
    </row>
    <row r="6" spans="1:43">
      <c r="A6" s="16" t="s">
        <v>37</v>
      </c>
      <c r="B6" s="15">
        <v>0.84426744398791953</v>
      </c>
      <c r="C6" s="15">
        <v>0.87459148912323759</v>
      </c>
      <c r="D6" s="15">
        <v>0.74802163096461494</v>
      </c>
      <c r="E6" s="15">
        <v>0.88215978708423592</v>
      </c>
      <c r="F6" s="15">
        <v>0.82063710522306543</v>
      </c>
      <c r="G6" s="15">
        <v>0.8703187907649218</v>
      </c>
      <c r="H6" s="15">
        <v>0.85894078851712619</v>
      </c>
      <c r="I6" s="15">
        <v>0.81892187668327532</v>
      </c>
      <c r="J6" s="15">
        <v>0.87543150125157976</v>
      </c>
      <c r="K6" s="15">
        <v>0.90508367829399039</v>
      </c>
      <c r="L6" s="15">
        <v>0.81739048357343747</v>
      </c>
      <c r="M6" s="15">
        <v>0.79546156063466722</v>
      </c>
      <c r="N6" s="15">
        <v>0.90653757990916217</v>
      </c>
      <c r="O6" s="15">
        <v>0.9183930362734225</v>
      </c>
      <c r="P6" s="15">
        <v>0.73772284382842901</v>
      </c>
      <c r="Q6" s="15">
        <v>0.88713907952373905</v>
      </c>
      <c r="R6" s="15">
        <v>0.96817268877582163</v>
      </c>
      <c r="S6" s="15">
        <v>0.72562656427388483</v>
      </c>
      <c r="T6" s="15">
        <v>0.85646900452360819</v>
      </c>
      <c r="U6" s="15">
        <v>1.0165461758888845</v>
      </c>
      <c r="V6" s="15">
        <v>0.84430186819142772</v>
      </c>
      <c r="W6" s="15">
        <v>0.90897771773732161</v>
      </c>
      <c r="X6" s="15">
        <v>0.9039821861658851</v>
      </c>
      <c r="Y6" s="15">
        <v>0.83037845429854207</v>
      </c>
      <c r="Z6" s="15">
        <v>0.82307452070451026</v>
      </c>
      <c r="AA6" s="15">
        <v>0.905627007008036</v>
      </c>
      <c r="AB6" s="15">
        <v>0.73633093435331776</v>
      </c>
      <c r="AC6" s="15">
        <v>0.8052673501883979</v>
      </c>
      <c r="AD6" s="15">
        <v>0.89591366251613014</v>
      </c>
      <c r="AE6" s="15">
        <v>0.87989452038896099</v>
      </c>
      <c r="AF6" s="15">
        <v>0.86626764882401908</v>
      </c>
      <c r="AG6" s="15">
        <v>0.85265310967006125</v>
      </c>
      <c r="AH6" s="15">
        <v>0.90540961323721136</v>
      </c>
      <c r="AI6" s="15">
        <v>0.93233823257326787</v>
      </c>
      <c r="AJ6" s="15">
        <v>0.88690446889095909</v>
      </c>
      <c r="AK6" s="15">
        <v>0.88607437189969018</v>
      </c>
      <c r="AL6" s="15">
        <v>0.87878945547019638</v>
      </c>
      <c r="AM6" s="15">
        <v>1.0191950071938671</v>
      </c>
      <c r="AN6" s="15">
        <v>0.69019987901844193</v>
      </c>
      <c r="AO6" s="15">
        <v>0.65542332535458558</v>
      </c>
      <c r="AP6" s="15">
        <v>0.80345094383145699</v>
      </c>
      <c r="AQ6" s="14">
        <v>0.93547270718178699</v>
      </c>
    </row>
    <row r="7" spans="1:43" ht="15.75" thickBot="1">
      <c r="A7" s="129" t="s">
        <v>36</v>
      </c>
      <c r="B7" s="130">
        <v>0.8437897773958265</v>
      </c>
      <c r="C7" s="130">
        <v>0.92434128630383472</v>
      </c>
      <c r="D7" s="130">
        <v>0.89465966282949105</v>
      </c>
      <c r="E7" s="130">
        <v>0.92559201217581411</v>
      </c>
      <c r="F7" s="130">
        <v>0.92108198571891209</v>
      </c>
      <c r="G7" s="130">
        <v>0.97598167446283302</v>
      </c>
      <c r="H7" s="130">
        <v>0.92502572238913783</v>
      </c>
      <c r="I7" s="130">
        <v>0.9512669722501097</v>
      </c>
      <c r="J7" s="130">
        <v>0.93612431899673898</v>
      </c>
      <c r="K7" s="130">
        <v>0.95386356043807852</v>
      </c>
      <c r="L7" s="130">
        <v>0.92331963169107534</v>
      </c>
      <c r="M7" s="130">
        <v>0.86496765602215897</v>
      </c>
      <c r="N7" s="130">
        <v>0.89045353130687066</v>
      </c>
      <c r="O7" s="130">
        <v>0.98666452283151307</v>
      </c>
      <c r="P7" s="130">
        <v>0.85338180892319204</v>
      </c>
      <c r="Q7" s="130">
        <v>0.93469361091020176</v>
      </c>
      <c r="R7" s="130">
        <v>0.90646951278369059</v>
      </c>
      <c r="S7" s="130">
        <v>0.91358094536714085</v>
      </c>
      <c r="T7" s="130">
        <v>0.92202719114839238</v>
      </c>
      <c r="U7" s="130">
        <v>0.9187502036995806</v>
      </c>
      <c r="V7" s="130">
        <v>0.68198842734913401</v>
      </c>
      <c r="W7" s="130">
        <v>0.75529097169086024</v>
      </c>
      <c r="X7" s="130">
        <v>0.90221432847644167</v>
      </c>
      <c r="Y7" s="130">
        <v>0.74770447269974993</v>
      </c>
      <c r="Z7" s="130">
        <v>0.80805938769558328</v>
      </c>
      <c r="AA7" s="130">
        <v>0.91583612216315835</v>
      </c>
      <c r="AB7" s="130">
        <v>0.77878686060467694</v>
      </c>
      <c r="AC7" s="130">
        <v>0.78335177247700671</v>
      </c>
      <c r="AD7" s="130">
        <v>0.92039516086680484</v>
      </c>
      <c r="AE7" s="130">
        <v>0.43436725912895413</v>
      </c>
      <c r="AF7" s="130">
        <v>1.3188138212953067</v>
      </c>
      <c r="AG7" s="130">
        <v>0.9534963447368735</v>
      </c>
      <c r="AH7" s="130">
        <v>0.5118534188947137</v>
      </c>
      <c r="AI7" s="130">
        <v>1.3820299932837961</v>
      </c>
      <c r="AJ7" s="130">
        <v>1.0141209396415019</v>
      </c>
      <c r="AK7" s="130">
        <v>0.49239117732936649</v>
      </c>
      <c r="AL7" s="130">
        <v>1.5130085657225611</v>
      </c>
      <c r="AM7" s="130">
        <v>1.060217182713719</v>
      </c>
      <c r="AN7" s="130">
        <v>0.93276249658920618</v>
      </c>
      <c r="AO7" s="130">
        <v>0.82261712728052816</v>
      </c>
      <c r="AP7" s="130">
        <v>0.88432076682046068</v>
      </c>
      <c r="AQ7" s="131">
        <v>0.87034837411566723</v>
      </c>
    </row>
    <row r="8" spans="1:43" ht="15.75" thickTop="1"/>
    <row r="10" spans="1:43">
      <c r="A10" s="43"/>
    </row>
  </sheetData>
  <mergeCells count="1">
    <mergeCell ref="A1:T1"/>
  </mergeCells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0.59999389629810485"/>
  </sheetPr>
  <dimension ref="A1:AQ10"/>
  <sheetViews>
    <sheetView showGridLines="0" zoomScale="90" zoomScaleNormal="90" workbookViewId="0">
      <pane xSplit="1" ySplit="2" topLeftCell="B3" activePane="bottomRight" state="frozen"/>
      <selection activeCell="D19" sqref="D19"/>
      <selection pane="topRight" activeCell="D19" sqref="D19"/>
      <selection pane="bottomLeft" activeCell="D19" sqref="D19"/>
      <selection pane="bottomRight" activeCell="D19" sqref="D19"/>
    </sheetView>
  </sheetViews>
  <sheetFormatPr defaultColWidth="9" defaultRowHeight="15"/>
  <cols>
    <col min="1" max="1" width="24" style="13" customWidth="1"/>
    <col min="2" max="31" width="18.7109375" style="13" customWidth="1"/>
    <col min="32" max="16384" width="9" style="13"/>
  </cols>
  <sheetData>
    <row r="1" spans="1:43" ht="15.75" thickBot="1">
      <c r="A1" s="189"/>
      <c r="B1" s="189"/>
      <c r="C1" s="189"/>
      <c r="D1" s="189"/>
      <c r="E1" s="189"/>
      <c r="F1" s="189"/>
      <c r="G1" s="189"/>
    </row>
    <row r="2" spans="1:43" s="20" customFormat="1" ht="16.5" thickTop="1" thickBot="1">
      <c r="A2" s="22" t="s">
        <v>40</v>
      </c>
      <c r="B2" s="21">
        <v>201802</v>
      </c>
      <c r="C2" s="21">
        <v>201803</v>
      </c>
      <c r="D2" s="21">
        <v>201804</v>
      </c>
      <c r="E2" s="21">
        <v>201805</v>
      </c>
      <c r="F2" s="21">
        <v>201806</v>
      </c>
      <c r="G2" s="21">
        <v>201807</v>
      </c>
      <c r="H2" s="21">
        <v>201808</v>
      </c>
      <c r="I2" s="21">
        <v>201809</v>
      </c>
      <c r="J2" s="21">
        <v>201810</v>
      </c>
      <c r="K2" s="21">
        <v>201811</v>
      </c>
      <c r="L2" s="21">
        <v>201812</v>
      </c>
      <c r="M2" s="21">
        <v>201901</v>
      </c>
      <c r="N2" s="21">
        <v>201902</v>
      </c>
      <c r="O2" s="21">
        <v>201903</v>
      </c>
      <c r="P2" s="21">
        <v>201904</v>
      </c>
      <c r="Q2" s="21">
        <v>201905</v>
      </c>
      <c r="R2" s="21">
        <v>201906</v>
      </c>
      <c r="S2" s="21">
        <v>201907</v>
      </c>
      <c r="T2" s="21">
        <v>201908</v>
      </c>
      <c r="U2" s="21">
        <v>201909</v>
      </c>
      <c r="V2" s="21">
        <v>201910</v>
      </c>
      <c r="W2" s="21">
        <v>201911</v>
      </c>
      <c r="X2" s="21">
        <v>201912</v>
      </c>
      <c r="Y2" s="21">
        <v>202001</v>
      </c>
      <c r="Z2" s="21">
        <v>202002</v>
      </c>
      <c r="AA2" s="21">
        <v>202003</v>
      </c>
      <c r="AB2" s="21">
        <v>202004</v>
      </c>
      <c r="AC2" s="21">
        <v>202005</v>
      </c>
      <c r="AD2" s="21">
        <v>202006</v>
      </c>
      <c r="AE2" s="21">
        <v>202007</v>
      </c>
    </row>
    <row r="3" spans="1:43" ht="15.75" thickTop="1">
      <c r="A3" s="19" t="s">
        <v>39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7"/>
    </row>
    <row r="4" spans="1:43">
      <c r="A4" s="16" t="s">
        <v>38</v>
      </c>
      <c r="B4" s="15">
        <v>2.6086444180006371E-2</v>
      </c>
      <c r="C4" s="15">
        <v>8.7910052041389131E-2</v>
      </c>
      <c r="D4" s="15">
        <v>3.932483704229113E-2</v>
      </c>
      <c r="E4" s="15">
        <v>3.3408409075724427E-2</v>
      </c>
      <c r="F4" s="15">
        <v>3.013566606974603E-2</v>
      </c>
      <c r="G4" s="15">
        <v>2.734095205742346E-2</v>
      </c>
      <c r="H4" s="15">
        <v>9.9612027701773808E-3</v>
      </c>
      <c r="I4" s="15">
        <v>2.0896645797640945E-2</v>
      </c>
      <c r="J4" s="15">
        <v>1.2775331626117771E-2</v>
      </c>
      <c r="K4" s="15">
        <v>1.6507805991677268E-2</v>
      </c>
      <c r="L4" s="15">
        <v>1.4710854399223008E-2</v>
      </c>
      <c r="M4" s="15">
        <v>1.5474582483748353E-2</v>
      </c>
      <c r="N4" s="15">
        <v>5.7377780245069215E-3</v>
      </c>
      <c r="O4" s="15">
        <v>9.6533783580922648E-3</v>
      </c>
      <c r="P4" s="15">
        <v>2.1353894161225181E-2</v>
      </c>
      <c r="Q4" s="15">
        <v>1.4836741076717373E-2</v>
      </c>
      <c r="R4" s="15">
        <v>1.4731663502868694E-2</v>
      </c>
      <c r="S4" s="15">
        <v>1.2170108807242706E-2</v>
      </c>
      <c r="T4" s="15">
        <v>1.222370711404157E-2</v>
      </c>
      <c r="U4" s="15">
        <v>1.6772829295417926E-2</v>
      </c>
      <c r="V4" s="15">
        <v>7.0761868173305669E-3</v>
      </c>
      <c r="W4" s="15">
        <v>7.9368038921874464E-3</v>
      </c>
      <c r="X4" s="15">
        <v>5.6821992162388729E-3</v>
      </c>
      <c r="Y4" s="15">
        <v>1.2122939410632801E-2</v>
      </c>
      <c r="Z4" s="15">
        <v>3.4335779261153521E-3</v>
      </c>
      <c r="AA4" s="15">
        <v>3.0779023761565707E-3</v>
      </c>
      <c r="AB4" s="15">
        <v>4.6707867425449748E-3</v>
      </c>
      <c r="AC4" s="15">
        <v>6.5675604527221801E-3</v>
      </c>
      <c r="AD4" s="15">
        <v>7.2368253284945195E-3</v>
      </c>
      <c r="AE4" s="14">
        <v>1.0103585533618998E-2</v>
      </c>
    </row>
    <row r="5" spans="1:43">
      <c r="A5" s="16" t="s">
        <v>31</v>
      </c>
      <c r="B5" s="15">
        <v>0.58796180572914059</v>
      </c>
      <c r="C5" s="15">
        <v>0.7023607467983336</v>
      </c>
      <c r="D5" s="15">
        <v>0.80603230200428111</v>
      </c>
      <c r="E5" s="15">
        <v>0.72197643348372686</v>
      </c>
      <c r="F5" s="15">
        <v>0.84524798067486973</v>
      </c>
      <c r="G5" s="15">
        <v>0.72982629974928304</v>
      </c>
      <c r="H5" s="15">
        <v>0.61256544502617805</v>
      </c>
      <c r="I5" s="15">
        <v>0.731304347826087</v>
      </c>
      <c r="J5" s="15">
        <v>0.62943196584369776</v>
      </c>
      <c r="K5" s="15">
        <v>0.77603504782288824</v>
      </c>
      <c r="L5" s="15">
        <v>0.58955603907226517</v>
      </c>
      <c r="M5" s="15">
        <v>0.71187852976576238</v>
      </c>
      <c r="N5" s="15">
        <v>0.80126391498458449</v>
      </c>
      <c r="O5" s="15">
        <v>0.62827686504330549</v>
      </c>
      <c r="P5" s="15">
        <v>0.4263474432390435</v>
      </c>
      <c r="Q5" s="15">
        <v>0.62717133174188922</v>
      </c>
      <c r="R5" s="15">
        <v>0.83455938052352496</v>
      </c>
      <c r="S5" s="15">
        <v>0.54322451285397155</v>
      </c>
      <c r="T5" s="15">
        <v>0.61837938975244677</v>
      </c>
      <c r="U5" s="15">
        <v>0.82529560249767508</v>
      </c>
      <c r="V5" s="15">
        <v>0.7338734665304858</v>
      </c>
      <c r="W5" s="15">
        <v>0.68260720498787308</v>
      </c>
      <c r="X5" s="15">
        <v>0.50716857331543852</v>
      </c>
      <c r="Y5" s="15">
        <v>0.94850314172743855</v>
      </c>
      <c r="Z5" s="15">
        <v>0.72829667279389088</v>
      </c>
      <c r="AA5" s="15">
        <v>0.43637354346550422</v>
      </c>
      <c r="AB5" s="15">
        <v>0.70105136954717329</v>
      </c>
      <c r="AC5" s="15">
        <v>0.73892808442520908</v>
      </c>
      <c r="AD5" s="15">
        <v>0.76801460033629976</v>
      </c>
      <c r="AE5" s="14">
        <v>0.69643500180050422</v>
      </c>
    </row>
    <row r="6" spans="1:43">
      <c r="A6" s="16" t="s">
        <v>37</v>
      </c>
      <c r="B6" s="15">
        <v>0.86176678445229682</v>
      </c>
      <c r="C6" s="15">
        <v>0.94405237649859708</v>
      </c>
      <c r="D6" s="15">
        <v>0.47056239015817225</v>
      </c>
      <c r="E6" s="15">
        <v>0.96089034812418506</v>
      </c>
      <c r="F6" s="15">
        <v>0.94163329692998421</v>
      </c>
      <c r="G6" s="15">
        <v>0.92855229079217649</v>
      </c>
      <c r="H6" s="15">
        <v>0.89772283134141084</v>
      </c>
      <c r="I6" s="15">
        <v>0.91934808111278699</v>
      </c>
      <c r="J6" s="15">
        <v>0.9343787158145066</v>
      </c>
      <c r="K6" s="15">
        <v>0.87001400870014012</v>
      </c>
      <c r="L6" s="15">
        <v>0.80176686059039004</v>
      </c>
      <c r="M6" s="15">
        <v>0.99996073812328234</v>
      </c>
      <c r="N6" s="15">
        <v>0.96618545974769154</v>
      </c>
      <c r="O6" s="15">
        <v>0.97204927834840027</v>
      </c>
      <c r="P6" s="15">
        <v>0.88348083056613336</v>
      </c>
      <c r="Q6" s="15">
        <v>0.5167386609071275</v>
      </c>
      <c r="R6" s="15">
        <v>0.8912164051025343</v>
      </c>
      <c r="S6" s="15">
        <v>0.94366339229884821</v>
      </c>
      <c r="T6" s="15">
        <v>0.77711540433260573</v>
      </c>
      <c r="U6" s="15">
        <v>0.81996974281391821</v>
      </c>
      <c r="V6" s="15">
        <v>0.85035012878300065</v>
      </c>
      <c r="W6" s="15">
        <v>0.87561963439615953</v>
      </c>
      <c r="X6" s="15">
        <v>0.86289902522509132</v>
      </c>
      <c r="Y6" s="15">
        <v>0.98277817448649563</v>
      </c>
      <c r="Z6" s="15">
        <v>0.98661189265870664</v>
      </c>
      <c r="AA6" s="15">
        <v>0.81263657152536628</v>
      </c>
      <c r="AB6" s="15">
        <v>0.84276246277975209</v>
      </c>
      <c r="AC6" s="15">
        <v>0.82417943826876272</v>
      </c>
      <c r="AD6" s="15">
        <v>0.97657158903999675</v>
      </c>
      <c r="AE6" s="14">
        <v>0.8777668010573253</v>
      </c>
    </row>
    <row r="7" spans="1:43" ht="15.75" thickBot="1">
      <c r="A7" s="129" t="s">
        <v>36</v>
      </c>
      <c r="B7" s="130">
        <v>0.79367088607594938</v>
      </c>
      <c r="C7" s="130">
        <v>0.97597178940462526</v>
      </c>
      <c r="D7" s="130">
        <v>0.95469692875799328</v>
      </c>
      <c r="E7" s="130">
        <v>0.93230625583566751</v>
      </c>
      <c r="F7" s="130">
        <v>0.94271644640972829</v>
      </c>
      <c r="G7" s="130">
        <v>0.98988402061855674</v>
      </c>
      <c r="H7" s="130">
        <v>0.92786380686736558</v>
      </c>
      <c r="I7" s="130">
        <v>0.93721500423913284</v>
      </c>
      <c r="J7" s="130">
        <v>0.96591168026249818</v>
      </c>
      <c r="K7" s="130">
        <v>0.98313847132744769</v>
      </c>
      <c r="L7" s="130">
        <v>0.93728813559322033</v>
      </c>
      <c r="M7" s="130">
        <v>0.84305294275732323</v>
      </c>
      <c r="N7" s="130">
        <v>0.98083945188268096</v>
      </c>
      <c r="O7" s="130">
        <v>0.95069995961771425</v>
      </c>
      <c r="P7" s="130">
        <v>0.90089118134880153</v>
      </c>
      <c r="Q7" s="130">
        <v>0.85679887136295652</v>
      </c>
      <c r="R7" s="130">
        <v>0.77533960292580983</v>
      </c>
      <c r="S7" s="130">
        <v>0.94184576625339478</v>
      </c>
      <c r="T7" s="130">
        <v>0.96088406292749673</v>
      </c>
      <c r="U7" s="130">
        <v>0.90681544028950556</v>
      </c>
      <c r="V7" s="130">
        <v>0.87911581038887321</v>
      </c>
      <c r="W7" s="130">
        <v>0.92219172247331938</v>
      </c>
      <c r="X7" s="130">
        <v>0.86579158853469051</v>
      </c>
      <c r="Y7" s="130">
        <v>0.97339714569050995</v>
      </c>
      <c r="Z7" s="130">
        <v>0.99418728896867126</v>
      </c>
      <c r="AA7" s="130">
        <v>0.95060360063505378</v>
      </c>
      <c r="AB7" s="130">
        <v>0.87870513194647104</v>
      </c>
      <c r="AC7" s="130">
        <v>0.9506496466833827</v>
      </c>
      <c r="AD7" s="130">
        <v>0.89233838786911412</v>
      </c>
      <c r="AE7" s="131">
        <v>0.93805200673704958</v>
      </c>
    </row>
    <row r="8" spans="1:43" ht="15.75" thickTop="1"/>
    <row r="10" spans="1:43">
      <c r="A10" s="13" t="s">
        <v>96</v>
      </c>
      <c r="B10" s="43">
        <v>2049055269.0952809</v>
      </c>
      <c r="C10" s="43">
        <v>2029998488.4322414</v>
      </c>
      <c r="D10" s="43">
        <v>2061695567.414392</v>
      </c>
      <c r="E10" s="43">
        <v>2163927088.9778185</v>
      </c>
      <c r="F10" s="43">
        <v>2376270449.4158711</v>
      </c>
      <c r="G10" s="43">
        <v>2650272437.9156108</v>
      </c>
      <c r="H10" s="43">
        <v>2900867574.1569576</v>
      </c>
      <c r="I10" s="43">
        <v>3258538651.3728528</v>
      </c>
      <c r="J10" s="43">
        <v>3600439441.9823713</v>
      </c>
      <c r="K10" s="43">
        <v>3904416665.1091714</v>
      </c>
      <c r="L10" s="43">
        <v>4078145626.5055351</v>
      </c>
      <c r="M10" s="43">
        <v>4412266858.7188253</v>
      </c>
      <c r="N10" s="43">
        <v>4832640040.0921535</v>
      </c>
      <c r="O10" s="43">
        <v>4981821917.0051889</v>
      </c>
      <c r="P10" s="43">
        <v>5067335004.4224129</v>
      </c>
      <c r="Q10" s="43">
        <v>5157267069.8259792</v>
      </c>
      <c r="R10" s="43">
        <v>5127803937.6165466</v>
      </c>
      <c r="S10" s="43">
        <v>5194317413.9126835</v>
      </c>
      <c r="T10" s="43">
        <v>5177182963.7958279</v>
      </c>
      <c r="U10" s="43">
        <v>5128489212.1384554</v>
      </c>
      <c r="V10" s="43">
        <v>5330380790.3705349</v>
      </c>
      <c r="W10" s="43">
        <v>5542668450.4285517</v>
      </c>
      <c r="X10" s="43">
        <v>5702185547.4069986</v>
      </c>
      <c r="Y10" s="43">
        <v>6104447814.4411478</v>
      </c>
      <c r="Z10" s="43">
        <v>6827957772.0375252</v>
      </c>
      <c r="AA10" s="43">
        <v>6813679060.8633556</v>
      </c>
      <c r="AB10" s="43">
        <v>6988875980.0008488</v>
      </c>
      <c r="AC10" s="43">
        <v>7178193653.0289516</v>
      </c>
      <c r="AD10" s="43">
        <v>7401950954.8207197</v>
      </c>
      <c r="AE10" s="43">
        <v>7633654188.4792671</v>
      </c>
      <c r="AF10" s="43"/>
      <c r="AG10" s="43"/>
      <c r="AH10" s="43"/>
      <c r="AI10" s="43"/>
      <c r="AJ10" s="43"/>
      <c r="AK10" s="43"/>
      <c r="AL10" s="43"/>
      <c r="AM10" s="43"/>
      <c r="AN10" s="43"/>
      <c r="AO10" s="43"/>
      <c r="AP10" s="43"/>
      <c r="AQ10" s="43"/>
    </row>
  </sheetData>
  <mergeCells count="1">
    <mergeCell ref="A1:G1"/>
  </mergeCells>
  <pageMargins left="0.7" right="0.7" top="0.75" bottom="0.75" header="0.3" footer="0.3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9" tint="0.59999389629810485"/>
  </sheetPr>
  <dimension ref="A1:AG8"/>
  <sheetViews>
    <sheetView showGridLines="0" zoomScale="90" zoomScaleNormal="90" workbookViewId="0">
      <pane xSplit="1" ySplit="2" topLeftCell="T3" activePane="bottomRight" state="frozen"/>
      <selection activeCell="D19" sqref="D19"/>
      <selection pane="topRight" activeCell="D19" sqref="D19"/>
      <selection pane="bottomLeft" activeCell="D19" sqref="D19"/>
      <selection pane="bottomRight" activeCell="D19" sqref="D19"/>
    </sheetView>
  </sheetViews>
  <sheetFormatPr defaultColWidth="9" defaultRowHeight="15"/>
  <cols>
    <col min="1" max="1" width="24" style="13" customWidth="1"/>
    <col min="2" max="33" width="18.7109375" style="13" customWidth="1"/>
    <col min="34" max="16384" width="9" style="13"/>
  </cols>
  <sheetData>
    <row r="1" spans="1:33" ht="15.75" thickBot="1">
      <c r="A1" s="189"/>
      <c r="B1" s="189"/>
      <c r="C1" s="189"/>
      <c r="D1" s="189"/>
      <c r="E1" s="189"/>
      <c r="F1" s="189"/>
      <c r="G1" s="189"/>
    </row>
    <row r="2" spans="1:33" s="20" customFormat="1" ht="16.5" thickTop="1" thickBot="1">
      <c r="A2" s="22" t="s">
        <v>40</v>
      </c>
      <c r="B2" s="21">
        <v>201802</v>
      </c>
      <c r="C2" s="21">
        <v>201803</v>
      </c>
      <c r="D2" s="21">
        <v>201804</v>
      </c>
      <c r="E2" s="21">
        <v>201805</v>
      </c>
      <c r="F2" s="21">
        <v>201806</v>
      </c>
      <c r="G2" s="21">
        <v>201807</v>
      </c>
      <c r="H2" s="21">
        <v>201808</v>
      </c>
      <c r="I2" s="21">
        <v>201809</v>
      </c>
      <c r="J2" s="21">
        <v>201810</v>
      </c>
      <c r="K2" s="21">
        <v>201811</v>
      </c>
      <c r="L2" s="21">
        <v>201812</v>
      </c>
      <c r="M2" s="21">
        <v>201901</v>
      </c>
      <c r="N2" s="21">
        <v>201902</v>
      </c>
      <c r="O2" s="21">
        <v>201903</v>
      </c>
      <c r="P2" s="21">
        <v>201904</v>
      </c>
      <c r="Q2" s="21">
        <v>201905</v>
      </c>
      <c r="R2" s="21">
        <v>201906</v>
      </c>
      <c r="S2" s="21">
        <v>201907</v>
      </c>
      <c r="T2" s="21">
        <v>201908</v>
      </c>
      <c r="U2" s="21">
        <v>201909</v>
      </c>
      <c r="V2" s="21">
        <v>201910</v>
      </c>
      <c r="W2" s="21">
        <v>201911</v>
      </c>
      <c r="X2" s="21">
        <v>201912</v>
      </c>
      <c r="Y2" s="21">
        <v>202001</v>
      </c>
      <c r="Z2" s="21">
        <v>202002</v>
      </c>
      <c r="AA2" s="21">
        <v>202003</v>
      </c>
      <c r="AB2" s="21">
        <v>202004</v>
      </c>
      <c r="AC2" s="21">
        <v>202005</v>
      </c>
      <c r="AD2" s="21">
        <v>202006</v>
      </c>
      <c r="AE2" s="21">
        <v>202007</v>
      </c>
      <c r="AF2" s="21">
        <v>202008</v>
      </c>
      <c r="AG2" s="21">
        <v>202009</v>
      </c>
    </row>
    <row r="3" spans="1:33" ht="15.75" thickTop="1">
      <c r="A3" s="19" t="s">
        <v>39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7"/>
    </row>
    <row r="4" spans="1:33">
      <c r="A4" s="16" t="s">
        <v>38</v>
      </c>
      <c r="B4" s="15">
        <v>1.8040899072657945E-2</v>
      </c>
      <c r="C4" s="15">
        <v>1.044822029206793E-2</v>
      </c>
      <c r="D4" s="15">
        <v>1.4040901439482638E-2</v>
      </c>
      <c r="E4" s="15">
        <v>1.109342999557591E-2</v>
      </c>
      <c r="F4" s="15">
        <v>1.1537292708511294E-2</v>
      </c>
      <c r="G4" s="15">
        <v>1.6678360872358178E-2</v>
      </c>
      <c r="H4" s="15">
        <v>1.3636384635308368E-2</v>
      </c>
      <c r="I4" s="15">
        <v>1.1744596420717554E-2</v>
      </c>
      <c r="J4" s="15">
        <v>9.4551736089179151E-3</v>
      </c>
      <c r="K4" s="15">
        <v>9.8046024414819057E-3</v>
      </c>
      <c r="L4" s="15">
        <v>8.3463097032152201E-3</v>
      </c>
      <c r="M4" s="15">
        <v>1.0497682282572952E-2</v>
      </c>
      <c r="N4" s="15">
        <v>9.8262591157746351E-3</v>
      </c>
      <c r="O4" s="15">
        <v>8.7300803843298799E-3</v>
      </c>
      <c r="P4" s="15">
        <v>1.0736287779178559E-2</v>
      </c>
      <c r="Q4" s="15">
        <v>9.3637879942347051E-3</v>
      </c>
      <c r="R4" s="15">
        <v>1.0503040306237528E-2</v>
      </c>
      <c r="S4" s="15">
        <v>1.1354455864054305E-2</v>
      </c>
      <c r="T4" s="15">
        <v>1.269290076306095E-2</v>
      </c>
      <c r="U4" s="15">
        <v>1.4653084660633768E-2</v>
      </c>
      <c r="V4" s="15">
        <v>1.6765600175797941E-2</v>
      </c>
      <c r="W4" s="15">
        <v>1.9282684608372409E-2</v>
      </c>
      <c r="X4" s="15">
        <v>1.9447930082373145E-2</v>
      </c>
      <c r="Y4" s="15">
        <v>2.8849789716742805E-2</v>
      </c>
      <c r="Z4" s="15">
        <v>3.9559220018505058E-2</v>
      </c>
      <c r="AA4" s="15">
        <v>2.8090162999971149E-2</v>
      </c>
      <c r="AB4" s="15">
        <v>2.7764112465616324E-2</v>
      </c>
      <c r="AC4" s="15">
        <v>2.0210740609471829E-2</v>
      </c>
      <c r="AD4" s="15">
        <v>2.2208980817070654E-2</v>
      </c>
      <c r="AE4" s="15">
        <v>2.0800985973516293E-2</v>
      </c>
      <c r="AF4" s="15">
        <v>1.7850444267876353E-2</v>
      </c>
      <c r="AG4" s="14">
        <v>1.5048672643637807E-2</v>
      </c>
    </row>
    <row r="5" spans="1:33">
      <c r="A5" s="16" t="s">
        <v>31</v>
      </c>
      <c r="B5" s="15">
        <v>0.57746371091195214</v>
      </c>
      <c r="C5" s="15">
        <v>0.37478542670682274</v>
      </c>
      <c r="D5" s="15">
        <v>0.51347262509084779</v>
      </c>
      <c r="E5" s="15">
        <v>0.44159187310545156</v>
      </c>
      <c r="F5" s="15">
        <v>0.47291233708485342</v>
      </c>
      <c r="G5" s="15">
        <v>0.47594458448664873</v>
      </c>
      <c r="H5" s="15">
        <v>0.39210487757331691</v>
      </c>
      <c r="I5" s="15">
        <v>0.41670019530289409</v>
      </c>
      <c r="J5" s="15">
        <v>0.48871551340461927</v>
      </c>
      <c r="K5" s="15">
        <v>0.50781606880112162</v>
      </c>
      <c r="L5" s="15">
        <v>0.5092193920110013</v>
      </c>
      <c r="M5" s="15">
        <v>0.52010187052757251</v>
      </c>
      <c r="N5" s="15">
        <v>0.56617629343068288</v>
      </c>
      <c r="O5" s="15">
        <v>0.49232937135325305</v>
      </c>
      <c r="P5" s="15">
        <v>0.59721390333477276</v>
      </c>
      <c r="Q5" s="15">
        <v>0.60478594722677093</v>
      </c>
      <c r="R5" s="15">
        <v>0.65905751352092734</v>
      </c>
      <c r="S5" s="15">
        <v>0.6466676074031481</v>
      </c>
      <c r="T5" s="15">
        <v>0.57606538961197051</v>
      </c>
      <c r="U5" s="15">
        <v>0.65161031308294159</v>
      </c>
      <c r="V5" s="15">
        <v>0.6946644620140664</v>
      </c>
      <c r="W5" s="15">
        <v>0.69899233437716524</v>
      </c>
      <c r="X5" s="15">
        <v>0.71391391320558462</v>
      </c>
      <c r="Y5" s="15">
        <v>0.71728613320747947</v>
      </c>
      <c r="Z5" s="15">
        <v>0.70781227085912757</v>
      </c>
      <c r="AA5" s="15">
        <v>0.51727555500912925</v>
      </c>
      <c r="AB5" s="15">
        <v>0.64541304705840163</v>
      </c>
      <c r="AC5" s="15">
        <v>0.5195004814672215</v>
      </c>
      <c r="AD5" s="15">
        <v>0.61815854285268179</v>
      </c>
      <c r="AE5" s="15">
        <v>0.63434855508727728</v>
      </c>
      <c r="AF5" s="15">
        <v>0.61584724184333151</v>
      </c>
      <c r="AG5" s="14">
        <v>0.63916563042662755</v>
      </c>
    </row>
    <row r="6" spans="1:33">
      <c r="A6" s="16" t="s">
        <v>37</v>
      </c>
      <c r="B6" s="15">
        <v>0.86380937295953986</v>
      </c>
      <c r="C6" s="15">
        <v>0.81348787571478753</v>
      </c>
      <c r="D6" s="15">
        <v>0.85841365505789968</v>
      </c>
      <c r="E6" s="15">
        <v>0.85656021457068321</v>
      </c>
      <c r="F6" s="15">
        <v>0.84607628648764654</v>
      </c>
      <c r="G6" s="15">
        <v>0.8039198502622108</v>
      </c>
      <c r="H6" s="15">
        <v>0.8234950159857346</v>
      </c>
      <c r="I6" s="15">
        <v>0.7377330726397342</v>
      </c>
      <c r="J6" s="15">
        <v>0.80714677730203432</v>
      </c>
      <c r="K6" s="15">
        <v>0.80724930265221018</v>
      </c>
      <c r="L6" s="15">
        <v>0.82637603546506311</v>
      </c>
      <c r="M6" s="15">
        <v>0.81552510417354063</v>
      </c>
      <c r="N6" s="15">
        <v>0.85780234693037416</v>
      </c>
      <c r="O6" s="15">
        <v>0.71486187197869633</v>
      </c>
      <c r="P6" s="15">
        <v>0.84975062398896339</v>
      </c>
      <c r="Q6" s="15">
        <v>0.80178177660347716</v>
      </c>
      <c r="R6" s="15">
        <v>0.87665532841460536</v>
      </c>
      <c r="S6" s="15">
        <v>0.79040818243392019</v>
      </c>
      <c r="T6" s="15">
        <v>0.9340503565104582</v>
      </c>
      <c r="U6" s="15">
        <v>0.86068431689646563</v>
      </c>
      <c r="V6" s="15">
        <v>0.79453846074095336</v>
      </c>
      <c r="W6" s="15">
        <v>0.8922582674423899</v>
      </c>
      <c r="X6" s="15">
        <v>0.82006009580544781</v>
      </c>
      <c r="Y6" s="15">
        <v>0.94625423769706229</v>
      </c>
      <c r="Z6" s="15">
        <v>1.014256490591082</v>
      </c>
      <c r="AA6" s="15">
        <v>0.88812809746775212</v>
      </c>
      <c r="AB6" s="15">
        <v>0.79483719437125322</v>
      </c>
      <c r="AC6" s="15">
        <v>0.69318013227585573</v>
      </c>
      <c r="AD6" s="15">
        <v>0.73893056017034509</v>
      </c>
      <c r="AE6" s="15">
        <v>0.82808664962114487</v>
      </c>
      <c r="AF6" s="15">
        <v>0.86799561297944583</v>
      </c>
      <c r="AG6" s="14">
        <v>0.86336411948632952</v>
      </c>
    </row>
    <row r="7" spans="1:33" ht="15.75" thickBot="1">
      <c r="A7" s="129" t="s">
        <v>36</v>
      </c>
      <c r="B7" s="130">
        <v>0.91583099900336273</v>
      </c>
      <c r="C7" s="130">
        <v>0.96361849833212476</v>
      </c>
      <c r="D7" s="130">
        <v>0.95510109385669117</v>
      </c>
      <c r="E7" s="130">
        <v>0.91477998320845322</v>
      </c>
      <c r="F7" s="130">
        <v>0.86539923036956845</v>
      </c>
      <c r="G7" s="130">
        <v>0.87833647527922465</v>
      </c>
      <c r="H7" s="130">
        <v>0.90941503647731026</v>
      </c>
      <c r="I7" s="130">
        <v>0.88501451111588492</v>
      </c>
      <c r="J7" s="130">
        <v>0.92774573582829944</v>
      </c>
      <c r="K7" s="130">
        <v>0.90131844405930595</v>
      </c>
      <c r="L7" s="130">
        <v>0.89665331344351706</v>
      </c>
      <c r="M7" s="130">
        <v>0.92867340357553907</v>
      </c>
      <c r="N7" s="130">
        <v>0.9115350429728134</v>
      </c>
      <c r="O7" s="130">
        <v>0.90665897535849449</v>
      </c>
      <c r="P7" s="130">
        <v>0.91698554664420551</v>
      </c>
      <c r="Q7" s="130">
        <v>1.0172156237049239</v>
      </c>
      <c r="R7" s="130">
        <v>0.93198505893428629</v>
      </c>
      <c r="S7" s="130">
        <v>0.937966758393323</v>
      </c>
      <c r="T7" s="130">
        <v>0.98426314489664535</v>
      </c>
      <c r="U7" s="130">
        <v>0.92331613490255027</v>
      </c>
      <c r="V7" s="130">
        <v>0.99424719133224526</v>
      </c>
      <c r="W7" s="130">
        <v>0.95356676313627209</v>
      </c>
      <c r="X7" s="130">
        <v>0.96240710539526975</v>
      </c>
      <c r="Y7" s="130">
        <v>0.95957809088197232</v>
      </c>
      <c r="Z7" s="130">
        <v>0.94736989100673885</v>
      </c>
      <c r="AA7" s="130">
        <v>0.81440660148371635</v>
      </c>
      <c r="AB7" s="130">
        <v>0.91214277350598283</v>
      </c>
      <c r="AC7" s="130">
        <v>0.92506675245719305</v>
      </c>
      <c r="AD7" s="130">
        <v>0.85220330832482227</v>
      </c>
      <c r="AE7" s="130">
        <v>0.93851894615989184</v>
      </c>
      <c r="AF7" s="130">
        <v>0.91941452380334898</v>
      </c>
      <c r="AG7" s="131">
        <v>0.89159777450888378</v>
      </c>
    </row>
    <row r="8" spans="1:33" ht="15.75" thickTop="1"/>
  </sheetData>
  <mergeCells count="1">
    <mergeCell ref="A1:G1"/>
  </mergeCells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9" tint="0.59999389629810485"/>
  </sheetPr>
  <dimension ref="A1:Q8"/>
  <sheetViews>
    <sheetView showGridLines="0" zoomScale="90" zoomScaleNormal="90" workbookViewId="0">
      <pane xSplit="1" ySplit="2" topLeftCell="B3" activePane="bottomRight" state="frozen"/>
      <selection activeCell="D19" sqref="D19"/>
      <selection pane="topRight" activeCell="D19" sqref="D19"/>
      <selection pane="bottomLeft" activeCell="D19" sqref="D19"/>
      <selection pane="bottomRight" activeCell="D19" sqref="D19"/>
    </sheetView>
  </sheetViews>
  <sheetFormatPr defaultColWidth="9" defaultRowHeight="15"/>
  <cols>
    <col min="1" max="1" width="24" style="13" customWidth="1"/>
    <col min="2" max="17" width="18.7109375" style="13" customWidth="1"/>
    <col min="18" max="16384" width="9" style="13"/>
  </cols>
  <sheetData>
    <row r="1" spans="1:17" ht="15.75" thickBot="1">
      <c r="A1" s="31"/>
    </row>
    <row r="2" spans="1:17" s="20" customFormat="1" ht="16.5" thickTop="1" thickBot="1">
      <c r="A2" s="22" t="s">
        <v>40</v>
      </c>
      <c r="B2" s="21">
        <v>201909</v>
      </c>
      <c r="C2" s="21">
        <v>201910</v>
      </c>
      <c r="D2" s="21">
        <v>201911</v>
      </c>
      <c r="E2" s="21">
        <v>201912</v>
      </c>
      <c r="F2" s="21">
        <v>202001</v>
      </c>
      <c r="G2" s="21">
        <v>202002</v>
      </c>
      <c r="H2" s="21">
        <v>202003</v>
      </c>
      <c r="I2" s="21">
        <v>202004</v>
      </c>
      <c r="J2" s="21">
        <v>202005</v>
      </c>
      <c r="K2" s="21">
        <v>202006</v>
      </c>
      <c r="L2" s="21">
        <v>202007</v>
      </c>
      <c r="M2" s="21">
        <v>202008</v>
      </c>
      <c r="N2" s="21">
        <v>202009</v>
      </c>
      <c r="O2" s="21">
        <v>202010</v>
      </c>
      <c r="P2" s="21">
        <v>202011</v>
      </c>
      <c r="Q2" s="21">
        <v>202012</v>
      </c>
    </row>
    <row r="3" spans="1:17" ht="15.75" thickTop="1">
      <c r="A3" s="19" t="s">
        <v>39</v>
      </c>
      <c r="B3" s="18"/>
      <c r="C3" s="18"/>
      <c r="D3" s="18"/>
      <c r="E3" s="18"/>
      <c r="F3" s="18"/>
      <c r="G3" s="18"/>
      <c r="H3" s="18"/>
      <c r="I3" s="18"/>
      <c r="J3" s="18"/>
      <c r="K3" s="18"/>
      <c r="L3" s="18"/>
      <c r="M3" s="18"/>
      <c r="N3" s="18"/>
      <c r="O3" s="18"/>
      <c r="P3" s="18"/>
      <c r="Q3" s="17"/>
    </row>
    <row r="4" spans="1:17">
      <c r="A4" s="16" t="s">
        <v>38</v>
      </c>
      <c r="B4" s="15">
        <v>2.843250752489002E-2</v>
      </c>
      <c r="C4" s="15">
        <v>7.3266032755070461E-3</v>
      </c>
      <c r="D4" s="15">
        <v>6.0722754414758674E-3</v>
      </c>
      <c r="E4" s="15">
        <v>9.9763736382821777E-4</v>
      </c>
      <c r="F4" s="15">
        <v>1.8746032105909616E-3</v>
      </c>
      <c r="G4" s="15">
        <v>1.4888935920972974E-3</v>
      </c>
      <c r="H4" s="15">
        <v>7.0543692057227743E-3</v>
      </c>
      <c r="I4" s="15">
        <v>0</v>
      </c>
      <c r="J4" s="15">
        <v>1.6515504602450035E-3</v>
      </c>
      <c r="K4" s="15">
        <v>1.5144107533895134E-3</v>
      </c>
      <c r="L4" s="15">
        <v>9.9330979339151844E-4</v>
      </c>
      <c r="M4" s="15">
        <v>1.8374882992630867E-5</v>
      </c>
      <c r="N4" s="15">
        <v>8.4805110673690301E-3</v>
      </c>
      <c r="O4" s="15">
        <v>9.2876543839175191E-6</v>
      </c>
      <c r="P4" s="15">
        <v>0</v>
      </c>
      <c r="Q4" s="14">
        <v>5.0350369623273546E-3</v>
      </c>
    </row>
    <row r="5" spans="1:17">
      <c r="A5" s="16" t="s">
        <v>31</v>
      </c>
      <c r="B5" s="15" t="s">
        <v>65</v>
      </c>
      <c r="C5" s="15">
        <v>0</v>
      </c>
      <c r="D5" s="15">
        <v>0.69480983346186487</v>
      </c>
      <c r="E5" s="15">
        <v>0.63817954844016966</v>
      </c>
      <c r="F5" s="15">
        <v>0.47501637554585152</v>
      </c>
      <c r="G5" s="15">
        <v>1</v>
      </c>
      <c r="H5" s="15">
        <v>1</v>
      </c>
      <c r="I5" s="15">
        <v>0.57527065782901265</v>
      </c>
      <c r="J5" s="15" t="s">
        <v>65</v>
      </c>
      <c r="K5" s="15">
        <v>0.85163204747774479</v>
      </c>
      <c r="L5" s="15">
        <v>0.9287876071842095</v>
      </c>
      <c r="M5" s="15">
        <v>0.95567519066846118</v>
      </c>
      <c r="N5" s="15">
        <v>1</v>
      </c>
      <c r="O5" s="15">
        <v>0.72813563621757604</v>
      </c>
      <c r="P5" s="15">
        <v>1</v>
      </c>
      <c r="Q5" s="14" t="s">
        <v>65</v>
      </c>
    </row>
    <row r="6" spans="1:17">
      <c r="A6" s="16" t="s">
        <v>37</v>
      </c>
      <c r="B6" s="15" t="s">
        <v>65</v>
      </c>
      <c r="C6" s="15" t="s">
        <v>65</v>
      </c>
      <c r="D6" s="15" t="s">
        <v>65</v>
      </c>
      <c r="E6" s="15">
        <v>0.87146829746206333</v>
      </c>
      <c r="F6" s="15">
        <v>0.71827212903071846</v>
      </c>
      <c r="G6" s="15">
        <v>1</v>
      </c>
      <c r="H6" s="15">
        <v>1</v>
      </c>
      <c r="I6" s="15">
        <v>0</v>
      </c>
      <c r="J6" s="15">
        <v>0</v>
      </c>
      <c r="K6" s="15" t="s">
        <v>65</v>
      </c>
      <c r="L6" s="15">
        <v>0.90243902439024393</v>
      </c>
      <c r="M6" s="15">
        <v>0.55666763242947537</v>
      </c>
      <c r="N6" s="15">
        <v>0.71129471411135103</v>
      </c>
      <c r="O6" s="15">
        <v>1</v>
      </c>
      <c r="P6" s="15">
        <v>0.92944865429840606</v>
      </c>
      <c r="Q6" s="14">
        <v>1</v>
      </c>
    </row>
    <row r="7" spans="1:17" ht="15.75" thickBot="1">
      <c r="A7" s="129" t="s">
        <v>36</v>
      </c>
      <c r="B7" s="130" t="s">
        <v>65</v>
      </c>
      <c r="C7" s="130" t="s">
        <v>65</v>
      </c>
      <c r="D7" s="130" t="s">
        <v>65</v>
      </c>
      <c r="E7" s="130" t="s">
        <v>65</v>
      </c>
      <c r="F7" s="130">
        <v>0.9742776847505078</v>
      </c>
      <c r="G7" s="130">
        <v>0.63776847833549888</v>
      </c>
      <c r="H7" s="130">
        <v>0.8621054204060995</v>
      </c>
      <c r="I7" s="130">
        <v>0.9659308008213553</v>
      </c>
      <c r="J7" s="130" t="s">
        <v>65</v>
      </c>
      <c r="K7" s="130" t="s">
        <v>65</v>
      </c>
      <c r="L7" s="130" t="s">
        <v>65</v>
      </c>
      <c r="M7" s="130">
        <v>0.96138996138996136</v>
      </c>
      <c r="N7" s="130">
        <v>0.86226535406916271</v>
      </c>
      <c r="O7" s="130">
        <v>0.46673706441393875</v>
      </c>
      <c r="P7" s="130">
        <v>1</v>
      </c>
      <c r="Q7" s="131">
        <v>0.91550307687501953</v>
      </c>
    </row>
    <row r="8" spans="1:17" ht="15.75" thickTop="1"/>
  </sheetData>
  <pageMargins left="0.7" right="0.7" top="0.75" bottom="0.75" header="0.3" footer="0.3"/>
  <pageSetup paperSize="9" orientation="portrait" horizontalDpi="300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269"/>
  <sheetViews>
    <sheetView zoomScale="70" zoomScaleNormal="70" workbookViewId="0">
      <selection activeCell="F51" sqref="F51"/>
    </sheetView>
  </sheetViews>
  <sheetFormatPr defaultColWidth="21.7109375" defaultRowHeight="15" customHeight="1"/>
  <cols>
    <col min="1" max="1" width="30.7109375" style="54" customWidth="1"/>
    <col min="2" max="16384" width="21.7109375" style="55"/>
  </cols>
  <sheetData>
    <row r="1" spans="1:4" ht="15" customHeight="1">
      <c r="A1" s="53" t="s">
        <v>128</v>
      </c>
      <c r="B1" s="59"/>
      <c r="C1" s="60"/>
      <c r="D1" s="61"/>
    </row>
    <row r="2" spans="1:4" ht="15" customHeight="1">
      <c r="A2" s="190" t="s">
        <v>118</v>
      </c>
      <c r="B2" s="64" t="s">
        <v>117</v>
      </c>
      <c r="C2"/>
      <c r="D2"/>
    </row>
    <row r="3" spans="1:4" ht="15" customHeight="1">
      <c r="A3" s="190"/>
      <c r="B3" s="64" t="s">
        <v>119</v>
      </c>
      <c r="C3"/>
      <c r="D3"/>
    </row>
    <row r="4" spans="1:4" ht="15" customHeight="1">
      <c r="A4" s="190"/>
      <c r="B4" s="64" t="s">
        <v>120</v>
      </c>
      <c r="C4"/>
      <c r="D4"/>
    </row>
    <row r="5" spans="1:4" ht="15" customHeight="1">
      <c r="A5" s="190"/>
      <c r="B5" s="64" t="s">
        <v>121</v>
      </c>
      <c r="C5"/>
      <c r="D5"/>
    </row>
    <row r="6" spans="1:4" ht="15" customHeight="1">
      <c r="A6" s="190"/>
      <c r="B6" s="64" t="s">
        <v>122</v>
      </c>
      <c r="C6"/>
      <c r="D6"/>
    </row>
    <row r="7" spans="1:4" ht="15" customHeight="1">
      <c r="A7" s="190"/>
      <c r="B7" s="64" t="s">
        <v>123</v>
      </c>
      <c r="C7"/>
      <c r="D7"/>
    </row>
    <row r="8" spans="1:4" ht="15" customHeight="1">
      <c r="A8" s="56"/>
    </row>
    <row r="9" spans="1:4" ht="15" customHeight="1">
      <c r="A9" s="57"/>
    </row>
    <row r="10" spans="1:4" s="59" customFormat="1" ht="15" customHeight="1">
      <c r="A10" s="62" t="s">
        <v>124</v>
      </c>
      <c r="B10"/>
      <c r="C10"/>
    </row>
    <row r="11" spans="1:4" ht="15" customHeight="1">
      <c r="B11" s="58" t="s">
        <v>125</v>
      </c>
      <c r="C11" s="54"/>
    </row>
    <row r="12" spans="1:4" ht="15" customHeight="1">
      <c r="B12" s="58" t="s">
        <v>126</v>
      </c>
      <c r="C12" s="54"/>
    </row>
    <row r="13" spans="1:4" ht="15" customHeight="1">
      <c r="B13" s="63" t="s">
        <v>127</v>
      </c>
    </row>
    <row r="16" spans="1:4" ht="15" customHeight="1">
      <c r="A16" s="62" t="s">
        <v>119</v>
      </c>
    </row>
    <row r="17" spans="1:7" ht="15" customHeight="1">
      <c r="A17" s="55"/>
    </row>
    <row r="18" spans="1:7" ht="15" customHeight="1">
      <c r="G18" s="65" t="s">
        <v>137</v>
      </c>
    </row>
    <row r="19" spans="1:7" ht="15" customHeight="1">
      <c r="A19" s="55"/>
      <c r="G19" s="55" t="s">
        <v>138</v>
      </c>
    </row>
    <row r="20" spans="1:7" ht="15" customHeight="1">
      <c r="G20" s="65" t="s">
        <v>129</v>
      </c>
    </row>
    <row r="21" spans="1:7" ht="15" customHeight="1">
      <c r="G21" s="65" t="s">
        <v>139</v>
      </c>
    </row>
    <row r="22" spans="1:7" ht="15" customHeight="1">
      <c r="G22" s="65" t="s">
        <v>130</v>
      </c>
    </row>
    <row r="23" spans="1:7" ht="15" customHeight="1">
      <c r="G23" s="65" t="s">
        <v>140</v>
      </c>
    </row>
    <row r="24" spans="1:7" ht="15" customHeight="1">
      <c r="G24" s="65" t="s">
        <v>131</v>
      </c>
    </row>
    <row r="25" spans="1:7" ht="15" customHeight="1">
      <c r="G25" s="65" t="s">
        <v>141</v>
      </c>
    </row>
    <row r="27" spans="1:7" ht="15" customHeight="1">
      <c r="A27" s="55"/>
      <c r="G27" s="68" t="s">
        <v>142</v>
      </c>
    </row>
    <row r="28" spans="1:7" ht="15" customHeight="1">
      <c r="A28" s="55"/>
      <c r="G28" s="55" t="s">
        <v>143</v>
      </c>
    </row>
    <row r="29" spans="1:7" ht="15" customHeight="1">
      <c r="A29" s="55"/>
      <c r="G29" s="68" t="s">
        <v>144</v>
      </c>
    </row>
    <row r="30" spans="1:7" ht="15" customHeight="1">
      <c r="A30" s="55"/>
      <c r="G30" s="63" t="s">
        <v>145</v>
      </c>
    </row>
    <row r="31" spans="1:7" ht="15" customHeight="1">
      <c r="A31" s="55"/>
      <c r="G31" s="68" t="s">
        <v>149</v>
      </c>
    </row>
    <row r="32" spans="1:7" ht="15" customHeight="1">
      <c r="A32" s="55"/>
      <c r="G32" s="63" t="s">
        <v>146</v>
      </c>
    </row>
    <row r="33" spans="1:7" ht="15" customHeight="1">
      <c r="G33" s="68" t="s">
        <v>147</v>
      </c>
    </row>
    <row r="34" spans="1:7" ht="15" customHeight="1">
      <c r="G34" s="63" t="s">
        <v>148</v>
      </c>
    </row>
    <row r="35" spans="1:7" ht="15" customHeight="1">
      <c r="G35" s="68" t="s">
        <v>150</v>
      </c>
    </row>
    <row r="36" spans="1:7" ht="15" customHeight="1">
      <c r="G36" s="68" t="s">
        <v>151</v>
      </c>
    </row>
    <row r="37" spans="1:7" ht="15" customHeight="1">
      <c r="G37" s="68" t="s">
        <v>152</v>
      </c>
    </row>
    <row r="46" spans="1:7" ht="15" customHeight="1">
      <c r="A46" s="62" t="s">
        <v>120</v>
      </c>
    </row>
    <row r="47" spans="1:7" ht="15" customHeight="1">
      <c r="A47" s="55"/>
      <c r="B47" s="59" t="s">
        <v>176</v>
      </c>
    </row>
    <row r="48" spans="1:7" ht="15" customHeight="1">
      <c r="A48"/>
    </row>
    <row r="49" spans="1:2" ht="15" customHeight="1">
      <c r="A49" s="66" t="s">
        <v>177</v>
      </c>
    </row>
    <row r="50" spans="1:2" ht="15" customHeight="1">
      <c r="A50"/>
      <c r="B50" s="55" t="s">
        <v>238</v>
      </c>
    </row>
    <row r="51" spans="1:2" ht="15" customHeight="1">
      <c r="A51"/>
      <c r="B51" s="55" t="s">
        <v>239</v>
      </c>
    </row>
    <row r="52" spans="1:2" ht="15" customHeight="1">
      <c r="A52"/>
      <c r="B52" s="184" t="s">
        <v>241</v>
      </c>
    </row>
    <row r="53" spans="1:2" ht="15" customHeight="1">
      <c r="A53"/>
      <c r="B53" s="184" t="s">
        <v>240</v>
      </c>
    </row>
    <row r="54" spans="1:2" ht="15" customHeight="1">
      <c r="A54"/>
      <c r="B54" s="184" t="s">
        <v>242</v>
      </c>
    </row>
    <row r="55" spans="1:2" ht="15" customHeight="1">
      <c r="A55"/>
    </row>
    <row r="56" spans="1:2" ht="15" customHeight="1">
      <c r="A56" s="89" t="s">
        <v>189</v>
      </c>
    </row>
    <row r="57" spans="1:2" ht="15" customHeight="1">
      <c r="A57"/>
      <c r="B57" s="184" t="s">
        <v>268</v>
      </c>
    </row>
    <row r="58" spans="1:2" ht="15" customHeight="1">
      <c r="A58"/>
      <c r="B58" s="184" t="s">
        <v>269</v>
      </c>
    </row>
    <row r="59" spans="1:2" ht="15" customHeight="1">
      <c r="B59" s="188" t="s">
        <v>273</v>
      </c>
    </row>
    <row r="60" spans="1:2" ht="15" customHeight="1">
      <c r="B60" s="188" t="s">
        <v>270</v>
      </c>
    </row>
    <row r="61" spans="1:2" ht="15" customHeight="1">
      <c r="B61" s="184" t="s">
        <v>271</v>
      </c>
    </row>
    <row r="62" spans="1:2" ht="15" customHeight="1">
      <c r="B62" s="184" t="s">
        <v>272</v>
      </c>
    </row>
    <row r="63" spans="1:2" ht="15" customHeight="1">
      <c r="B63" s="188" t="s">
        <v>274</v>
      </c>
    </row>
    <row r="64" spans="1:2" ht="15" customHeight="1">
      <c r="B64" s="184"/>
    </row>
    <row r="65" spans="1:9" ht="15" customHeight="1">
      <c r="B65" s="184"/>
    </row>
    <row r="66" spans="1:9" ht="15" customHeight="1">
      <c r="B66" s="184"/>
      <c r="E66"/>
      <c r="F66"/>
      <c r="G66"/>
      <c r="H66"/>
      <c r="I66"/>
    </row>
    <row r="68" spans="1:9" ht="15" customHeight="1">
      <c r="B68" s="88" t="s">
        <v>275</v>
      </c>
    </row>
    <row r="69" spans="1:9" ht="15" customHeight="1">
      <c r="A69"/>
      <c r="B69" s="55" t="s">
        <v>276</v>
      </c>
    </row>
    <row r="70" spans="1:9" ht="15" customHeight="1">
      <c r="A70"/>
      <c r="B70" s="55" t="s">
        <v>277</v>
      </c>
    </row>
    <row r="71" spans="1:9" ht="15" customHeight="1">
      <c r="A71"/>
      <c r="B71" s="55" t="s">
        <v>278</v>
      </c>
    </row>
    <row r="72" spans="1:9" ht="15" customHeight="1">
      <c r="A72"/>
      <c r="B72" s="88" t="s">
        <v>279</v>
      </c>
    </row>
    <row r="73" spans="1:9" ht="15" customHeight="1">
      <c r="A73"/>
      <c r="B73" s="55" t="s">
        <v>280</v>
      </c>
    </row>
    <row r="74" spans="1:9" ht="15" customHeight="1">
      <c r="A74"/>
      <c r="B74" s="88" t="s">
        <v>281</v>
      </c>
    </row>
    <row r="75" spans="1:9" ht="15" customHeight="1">
      <c r="A75"/>
      <c r="B75" s="55" t="s">
        <v>282</v>
      </c>
    </row>
    <row r="76" spans="1:9" ht="15" customHeight="1">
      <c r="A76"/>
    </row>
    <row r="77" spans="1:9" ht="15" customHeight="1">
      <c r="A77"/>
    </row>
    <row r="78" spans="1:9" ht="15" customHeight="1">
      <c r="A78"/>
    </row>
    <row r="79" spans="1:9" ht="15" customHeight="1">
      <c r="A79"/>
      <c r="B79"/>
    </row>
    <row r="80" spans="1:9" ht="15" customHeight="1">
      <c r="A80"/>
    </row>
    <row r="85" spans="1:1" ht="15" customHeight="1">
      <c r="A85" s="55"/>
    </row>
    <row r="86" spans="1:1" ht="15" customHeight="1">
      <c r="A86" s="55"/>
    </row>
    <row r="87" spans="1:1" ht="15" customHeight="1">
      <c r="A87" s="55"/>
    </row>
    <row r="88" spans="1:1" ht="15" customHeight="1">
      <c r="A88" s="55"/>
    </row>
    <row r="89" spans="1:1" ht="15" customHeight="1">
      <c r="A89" s="55"/>
    </row>
    <row r="90" spans="1:1" ht="15" customHeight="1">
      <c r="A90" s="55"/>
    </row>
    <row r="91" spans="1:1" ht="15" customHeight="1">
      <c r="A91" s="55"/>
    </row>
    <row r="92" spans="1:1" ht="15" customHeight="1">
      <c r="A92" s="55"/>
    </row>
    <row r="93" spans="1:1" ht="15" customHeight="1">
      <c r="A93" s="55"/>
    </row>
    <row r="94" spans="1:1" ht="15" customHeight="1">
      <c r="A94" s="55"/>
    </row>
    <row r="95" spans="1:1" ht="15" customHeight="1">
      <c r="A95" s="55"/>
    </row>
    <row r="96" spans="1:1" ht="15" customHeight="1">
      <c r="A96" s="55"/>
    </row>
    <row r="97" spans="1:7" ht="15" customHeight="1">
      <c r="A97" s="55"/>
    </row>
    <row r="98" spans="1:7" ht="15" customHeight="1">
      <c r="A98" s="55"/>
    </row>
    <row r="99" spans="1:7" ht="15" customHeight="1">
      <c r="A99" s="55"/>
    </row>
    <row r="100" spans="1:7" ht="15" customHeight="1">
      <c r="A100" s="55"/>
    </row>
    <row r="101" spans="1:7" ht="15" customHeight="1">
      <c r="A101" s="55"/>
    </row>
    <row r="102" spans="1:7" ht="15" customHeight="1">
      <c r="A102" s="55"/>
    </row>
    <row r="103" spans="1:7" ht="15" customHeight="1">
      <c r="A103" s="55"/>
    </row>
    <row r="104" spans="1:7" ht="15" customHeight="1">
      <c r="A104" s="55"/>
    </row>
    <row r="105" spans="1:7" ht="15" customHeight="1">
      <c r="A105" s="55"/>
    </row>
    <row r="106" spans="1:7" ht="15" customHeight="1">
      <c r="A106" s="89" t="s">
        <v>190</v>
      </c>
    </row>
    <row r="107" spans="1:7" ht="15" customHeight="1">
      <c r="A107" s="55"/>
    </row>
    <row r="108" spans="1:7" ht="15" customHeight="1">
      <c r="A108" s="55"/>
      <c r="G108" s="55" t="s">
        <v>243</v>
      </c>
    </row>
    <row r="109" spans="1:7" ht="15" customHeight="1">
      <c r="A109" s="55"/>
      <c r="G109" s="55" t="s">
        <v>259</v>
      </c>
    </row>
    <row r="110" spans="1:7" ht="15" customHeight="1">
      <c r="A110" s="55"/>
      <c r="G110" s="88" t="s">
        <v>244</v>
      </c>
    </row>
    <row r="111" spans="1:7" ht="15" customHeight="1">
      <c r="G111" s="63" t="s">
        <v>247</v>
      </c>
    </row>
    <row r="112" spans="1:7" ht="15" customHeight="1">
      <c r="G112" s="63" t="s">
        <v>245</v>
      </c>
    </row>
    <row r="113" spans="7:7" ht="15" customHeight="1">
      <c r="G113" s="63" t="s">
        <v>246</v>
      </c>
    </row>
    <row r="114" spans="7:7" ht="15" customHeight="1">
      <c r="G114" s="88" t="s">
        <v>248</v>
      </c>
    </row>
    <row r="130" spans="1:7" ht="15" customHeight="1">
      <c r="A130" s="89" t="s">
        <v>191</v>
      </c>
    </row>
    <row r="132" spans="1:7" ht="15" customHeight="1">
      <c r="G132" s="55" t="s">
        <v>249</v>
      </c>
    </row>
    <row r="133" spans="1:7" ht="15" customHeight="1">
      <c r="G133" s="55" t="s">
        <v>250</v>
      </c>
    </row>
    <row r="134" spans="1:7" ht="15" customHeight="1">
      <c r="G134" s="186" t="s">
        <v>253</v>
      </c>
    </row>
    <row r="135" spans="1:7" ht="15" customHeight="1">
      <c r="G135" s="186" t="s">
        <v>252</v>
      </c>
    </row>
    <row r="136" spans="1:7" ht="15" customHeight="1">
      <c r="A136" s="55"/>
      <c r="G136" s="186" t="s">
        <v>251</v>
      </c>
    </row>
    <row r="137" spans="1:7" ht="15" customHeight="1">
      <c r="G137" s="186" t="s">
        <v>254</v>
      </c>
    </row>
    <row r="138" spans="1:7" ht="15" customHeight="1">
      <c r="G138" s="187" t="s">
        <v>255</v>
      </c>
    </row>
    <row r="139" spans="1:7" ht="15" customHeight="1">
      <c r="G139" s="187" t="s">
        <v>256</v>
      </c>
    </row>
    <row r="140" spans="1:7" ht="15" customHeight="1">
      <c r="G140" s="186" t="s">
        <v>257</v>
      </c>
    </row>
    <row r="141" spans="1:7" ht="15" customHeight="1">
      <c r="G141" s="187" t="s">
        <v>258</v>
      </c>
    </row>
    <row r="154" spans="7:7" ht="15" customHeight="1">
      <c r="G154" s="55" t="s">
        <v>261</v>
      </c>
    </row>
    <row r="155" spans="7:7" ht="15" customHeight="1">
      <c r="G155" s="88" t="s">
        <v>262</v>
      </c>
    </row>
    <row r="156" spans="7:7" ht="15" customHeight="1">
      <c r="G156" s="88" t="s">
        <v>260</v>
      </c>
    </row>
    <row r="174" spans="7:7" ht="15" customHeight="1">
      <c r="G174" s="88" t="s">
        <v>265</v>
      </c>
    </row>
    <row r="175" spans="7:7" ht="15" customHeight="1">
      <c r="G175" s="88" t="s">
        <v>266</v>
      </c>
    </row>
    <row r="176" spans="7:7" ht="15" customHeight="1">
      <c r="G176" s="88" t="s">
        <v>267</v>
      </c>
    </row>
    <row r="197" spans="1:6" ht="15" customHeight="1">
      <c r="A197" s="66" t="s">
        <v>178</v>
      </c>
      <c r="B197"/>
    </row>
    <row r="199" spans="1:6" ht="15" customHeight="1">
      <c r="F199" s="55" t="s">
        <v>179</v>
      </c>
    </row>
    <row r="200" spans="1:6" ht="15" customHeight="1">
      <c r="F200" s="55" t="s">
        <v>180</v>
      </c>
    </row>
    <row r="201" spans="1:6" ht="15" customHeight="1">
      <c r="F201" s="88" t="s">
        <v>187</v>
      </c>
    </row>
    <row r="202" spans="1:6" ht="15" customHeight="1">
      <c r="F202" s="55" t="s">
        <v>188</v>
      </c>
    </row>
    <row r="219" spans="1:5" ht="15" customHeight="1">
      <c r="A219" s="62" t="s">
        <v>121</v>
      </c>
    </row>
    <row r="221" spans="1:5" ht="15" customHeight="1">
      <c r="E221" s="55" t="s">
        <v>153</v>
      </c>
    </row>
    <row r="222" spans="1:5" ht="15" customHeight="1">
      <c r="E222" s="55" t="s">
        <v>154</v>
      </c>
    </row>
    <row r="223" spans="1:5" ht="15" customHeight="1">
      <c r="A223" s="55"/>
      <c r="E223" s="55" t="s">
        <v>155</v>
      </c>
    </row>
    <row r="232" spans="1:6" ht="15" customHeight="1">
      <c r="A232" s="62" t="s">
        <v>122</v>
      </c>
    </row>
    <row r="234" spans="1:6" ht="15" customHeight="1">
      <c r="F234" s="55" t="s">
        <v>159</v>
      </c>
    </row>
    <row r="235" spans="1:6" ht="15" customHeight="1">
      <c r="F235" s="55" t="s">
        <v>160</v>
      </c>
    </row>
    <row r="236" spans="1:6" ht="15" customHeight="1">
      <c r="F236" s="55" t="s">
        <v>161</v>
      </c>
    </row>
    <row r="237" spans="1:6" ht="15" customHeight="1">
      <c r="F237" s="55" t="s">
        <v>171</v>
      </c>
    </row>
    <row r="238" spans="1:6" ht="15" customHeight="1">
      <c r="F238" s="63" t="s">
        <v>163</v>
      </c>
    </row>
    <row r="239" spans="1:6" ht="15" customHeight="1">
      <c r="F239" s="63" t="s">
        <v>162</v>
      </c>
    </row>
    <row r="240" spans="1:6" ht="15" customHeight="1">
      <c r="F240" s="63" t="s">
        <v>164</v>
      </c>
    </row>
    <row r="241" spans="6:6" ht="15" customHeight="1">
      <c r="F241" s="63" t="s">
        <v>166</v>
      </c>
    </row>
    <row r="242" spans="6:6" ht="15" customHeight="1">
      <c r="F242" s="63" t="s">
        <v>165</v>
      </c>
    </row>
    <row r="243" spans="6:6" ht="15" customHeight="1">
      <c r="F243" s="63" t="s">
        <v>168</v>
      </c>
    </row>
    <row r="244" spans="6:6" ht="15" customHeight="1">
      <c r="F244" s="63" t="s">
        <v>167</v>
      </c>
    </row>
    <row r="245" spans="6:6" ht="15" customHeight="1">
      <c r="F245" s="63" t="s">
        <v>169</v>
      </c>
    </row>
    <row r="246" spans="6:6" ht="15" customHeight="1">
      <c r="F246" s="63" t="s">
        <v>170</v>
      </c>
    </row>
    <row r="247" spans="6:6" ht="15" customHeight="1">
      <c r="F247" s="63" t="s">
        <v>172</v>
      </c>
    </row>
    <row r="258" spans="1:6" ht="15" customHeight="1">
      <c r="A258" s="62" t="s">
        <v>123</v>
      </c>
    </row>
    <row r="260" spans="1:6" ht="15" customHeight="1">
      <c r="E260" s="59" t="s">
        <v>132</v>
      </c>
    </row>
    <row r="261" spans="1:6" ht="15" customHeight="1">
      <c r="E261" s="59" t="s">
        <v>156</v>
      </c>
    </row>
    <row r="262" spans="1:6" ht="15" customHeight="1">
      <c r="E262" s="59" t="s">
        <v>157</v>
      </c>
    </row>
    <row r="263" spans="1:6" ht="15" customHeight="1">
      <c r="E263" s="59" t="s">
        <v>133</v>
      </c>
    </row>
    <row r="264" spans="1:6" ht="15" customHeight="1">
      <c r="E264" s="59" t="s">
        <v>158</v>
      </c>
    </row>
    <row r="265" spans="1:6" ht="15" customHeight="1">
      <c r="E265" s="59" t="s">
        <v>134</v>
      </c>
    </row>
    <row r="266" spans="1:6" ht="15" customHeight="1">
      <c r="E266" s="59" t="s">
        <v>135</v>
      </c>
    </row>
    <row r="267" spans="1:6" ht="15" customHeight="1">
      <c r="E267" s="59" t="s">
        <v>136</v>
      </c>
    </row>
    <row r="268" spans="1:6" ht="15" customHeight="1">
      <c r="F268" s="59"/>
    </row>
    <row r="269" spans="1:6" ht="15" customHeight="1">
      <c r="F269" s="59"/>
    </row>
  </sheetData>
  <mergeCells count="1">
    <mergeCell ref="A2:A7"/>
  </mergeCells>
  <hyperlinks>
    <hyperlink ref="B2" location="'Dev doc - Retail'!A10" display="0. Overview" xr:uid="{00000000-0004-0000-0700-000000000000}"/>
    <hyperlink ref="B3" location="'Dev doc - Retail'!A16" display="1. ECL" xr:uid="{00000000-0004-0000-0700-000001000000}"/>
    <hyperlink ref="B4" location="'Dev doc - Retail'!A46" display="2. PD" xr:uid="{00000000-0004-0000-0700-000002000000}"/>
    <hyperlink ref="B5" location="'Dev doc - Retail'!A219" display="3. EAD" xr:uid="{00000000-0004-0000-0700-000003000000}"/>
    <hyperlink ref="B6" location="'Dev doc - Retail'!A232" display="4. LGD" xr:uid="{00000000-0004-0000-0700-000004000000}"/>
    <hyperlink ref="B7" location="'Dev doc - Retail'!A258" display="5. Stage Allocation" xr:uid="{00000000-0004-0000-0700-000005000000}"/>
    <hyperlink ref="F201" location="'PD for Credit Guarantee'!A1" display="See the result is in sheet &quot;PD for Credit Guarantee&quot;." xr:uid="{00000000-0004-0000-0700-000006000000}"/>
    <hyperlink ref="G141" location="'Delta Z'!A1" display="Therefore, we have ∆Z for each month and each portfolio." xr:uid="{00000000-0004-0000-0700-000007000000}"/>
    <hyperlink ref="G138" location="'WCD I_our--rr'!AX1" display="Fisrtly, we start by changing a value in the transition matirx to Z score (only the values next to the diagonal)." xr:uid="{00000000-0004-0000-0700-000008000000}"/>
    <hyperlink ref="G139" location="'WCD I_our--rr'!BG1" display="Secondly, Z from monthly is minus with Z from average." xr:uid="{00000000-0004-0000-0700-000009000000}"/>
    <hyperlink ref="G110" location="'WCD I_our--rr'!AH1" display="For each portfolio, we simply average the matrices to get the monthly average transition matrix." xr:uid="{00000000-0004-0000-0700-00000A000000}"/>
    <hyperlink ref="G114" location="'PD Car'!C13" display="Thus, we get TTC monthly average transition matrix for each product as a result." xr:uid="{00000000-0004-0000-0700-00000B000000}"/>
    <hyperlink ref="G155" location="Regression!A1" display="(One equation for each product. If any product has more than one portfolio, the data will be combined before regession.)" xr:uid="{00000000-0004-0000-0700-00000C000000}"/>
    <hyperlink ref="G156" location="'Li Keqiang - forecast'!A1" display="The approach for predicting macroeconomic variable and the result are similar to those in thedevelopment document for Corporate." xr:uid="{00000000-0004-0000-0700-00000D000000}"/>
    <hyperlink ref="G175" location="'PD Car'!A518" display="Then, multiplying PIT monthly transition matrices will result in PIT cumulative transition matrix." xr:uid="{00000000-0004-0000-0700-00000E000000}"/>
    <hyperlink ref="G174" location="'PD Car'!A85" display="To get PIT monthly transition matrices, the TTC monthly average Z matrix is plus with fitted monly Zs from the linear regression." xr:uid="{00000000-0004-0000-0700-00000F000000}"/>
    <hyperlink ref="G176" location="'PD Car'!A1045" display="The last column of each matirx is the m-month cumulative PD." xr:uid="{00000000-0004-0000-0700-000010000000}"/>
    <hyperlink ref="B59" location="'WCD I_our--rr'!A1" display="1. Transform raw data into a transition matrix" xr:uid="{00000000-0004-0000-0700-000011000000}"/>
    <hyperlink ref="B60" location="'WCD I_our--rr'!J1" display="2. Remove repay column and check the value is valid (between 0% and 100%)" xr:uid="{00000000-0004-0000-0700-000012000000}"/>
    <hyperlink ref="B63" location="'WCD I_our--rr'!R1" display="3. Transform the value so that the sum of each row is equal to 100%" xr:uid="{00000000-0004-0000-0700-000013000000}"/>
    <hyperlink ref="B68" location="'WCD I_our--rr'!Z1" display="4. Add more row and columns so that the matrix is complete" xr:uid="{00000000-0004-0000-0700-000014000000}"/>
    <hyperlink ref="B72" location="'WCD I_our--rr'!AH1" display="5. Aggregate the values from each side of the diagonal and put it in a cell next to the diagonal." xr:uid="{00000000-0004-0000-0700-000015000000}"/>
    <hyperlink ref="B74" location="'WCD I_our--rr'!AP1" display="6. Smooth the values in each row so that the value in the diagonal is highest" xr:uid="{00000000-0004-0000-0700-000016000000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4" tint="-0.249977111117893"/>
  </sheetPr>
  <dimension ref="A1:BL211"/>
  <sheetViews>
    <sheetView topLeftCell="AD1" zoomScale="70" zoomScaleNormal="70" workbookViewId="0">
      <pane ySplit="9" topLeftCell="A10" activePane="bottomLeft" state="frozen"/>
      <selection pane="bottomLeft" activeCell="AP1" sqref="AP1:AV1"/>
    </sheetView>
  </sheetViews>
  <sheetFormatPr defaultColWidth="9.85546875" defaultRowHeight="15"/>
  <cols>
    <col min="1" max="1" width="9.85546875" style="9"/>
    <col min="10" max="10" width="9.85546875" style="9"/>
    <col min="18" max="18" width="9.85546875" style="9"/>
    <col min="26" max="26" width="9.85546875" style="9"/>
    <col min="34" max="34" width="9.85546875" style="9"/>
    <col min="42" max="42" width="9.85546875" style="9"/>
    <col min="50" max="50" width="9.85546875" style="9"/>
    <col min="58" max="58" width="9.85546875" style="9"/>
  </cols>
  <sheetData>
    <row r="1" spans="1:64">
      <c r="A1" s="192" t="s">
        <v>35</v>
      </c>
      <c r="B1" s="192"/>
      <c r="C1" s="192"/>
      <c r="D1" s="192"/>
      <c r="E1" s="192"/>
      <c r="F1" s="192"/>
      <c r="G1" s="192"/>
      <c r="J1" s="192" t="s">
        <v>72</v>
      </c>
      <c r="K1" s="192"/>
      <c r="L1" s="192"/>
      <c r="M1" s="192"/>
      <c r="N1" s="192"/>
      <c r="O1" s="192"/>
      <c r="P1" s="34"/>
      <c r="R1" s="192" t="s">
        <v>34</v>
      </c>
      <c r="S1" s="192"/>
      <c r="T1" s="192"/>
      <c r="U1" s="192"/>
      <c r="V1" s="192"/>
      <c r="W1" s="192"/>
      <c r="X1" s="34"/>
      <c r="Z1" s="192" t="s">
        <v>66</v>
      </c>
      <c r="AA1" s="192"/>
      <c r="AB1" s="192"/>
      <c r="AC1" s="192"/>
      <c r="AD1" s="192"/>
      <c r="AE1" s="192"/>
      <c r="AF1" s="192"/>
      <c r="AH1" s="192" t="s">
        <v>68</v>
      </c>
      <c r="AI1" s="192"/>
      <c r="AJ1" s="192"/>
      <c r="AK1" s="192"/>
      <c r="AL1" s="192"/>
      <c r="AM1" s="192"/>
      <c r="AN1" s="192"/>
      <c r="AP1" s="192" t="s">
        <v>67</v>
      </c>
      <c r="AQ1" s="192"/>
      <c r="AR1" s="192"/>
      <c r="AS1" s="192"/>
      <c r="AT1" s="192"/>
      <c r="AU1" s="192"/>
      <c r="AV1" s="192"/>
      <c r="AX1" s="191" t="s">
        <v>70</v>
      </c>
      <c r="AY1" s="191"/>
      <c r="AZ1" s="191"/>
      <c r="BA1" s="191"/>
      <c r="BB1" s="191"/>
      <c r="BC1" s="191"/>
      <c r="BD1" s="191"/>
      <c r="BF1" s="191" t="s">
        <v>71</v>
      </c>
      <c r="BG1" s="191"/>
      <c r="BH1" s="191"/>
      <c r="BI1" s="191"/>
      <c r="BJ1" s="191"/>
      <c r="BK1" s="191"/>
      <c r="BL1" s="191"/>
    </row>
    <row r="3" spans="1:64">
      <c r="A3" s="9" t="s">
        <v>33</v>
      </c>
      <c r="J3" s="9" t="str">
        <f>$A3</f>
        <v>Average</v>
      </c>
      <c r="R3" s="9" t="str">
        <f>$A3</f>
        <v>Average</v>
      </c>
      <c r="Z3" s="9" t="str">
        <f>$A3</f>
        <v>Average</v>
      </c>
      <c r="AH3" s="9" t="str">
        <f>$A3</f>
        <v>Average</v>
      </c>
      <c r="AP3" s="9" t="str">
        <f>$A3</f>
        <v>Average</v>
      </c>
      <c r="AX3" s="9" t="str">
        <f>$A3</f>
        <v>Average</v>
      </c>
      <c r="BJ3" t="s">
        <v>78</v>
      </c>
      <c r="BK3" t="s">
        <v>79</v>
      </c>
    </row>
    <row r="4" spans="1:64">
      <c r="AB4" t="s">
        <v>198</v>
      </c>
      <c r="AC4" t="s">
        <v>199</v>
      </c>
      <c r="AD4" t="s">
        <v>200</v>
      </c>
      <c r="AE4" t="s">
        <v>196</v>
      </c>
      <c r="AF4" t="s">
        <v>197</v>
      </c>
      <c r="AJ4" t="s">
        <v>198</v>
      </c>
      <c r="AK4" t="s">
        <v>199</v>
      </c>
      <c r="AL4" t="s">
        <v>200</v>
      </c>
      <c r="AM4" t="s">
        <v>196</v>
      </c>
      <c r="AN4" t="s">
        <v>197</v>
      </c>
      <c r="AP4" s="9" t="s">
        <v>69</v>
      </c>
      <c r="AR4" t="s">
        <v>198</v>
      </c>
      <c r="AS4" t="s">
        <v>199</v>
      </c>
      <c r="AT4" t="s">
        <v>200</v>
      </c>
      <c r="AU4" t="s">
        <v>196</v>
      </c>
      <c r="AV4" t="s">
        <v>197</v>
      </c>
      <c r="AZ4" t="s">
        <v>198</v>
      </c>
      <c r="BA4" t="s">
        <v>199</v>
      </c>
      <c r="BB4" t="s">
        <v>200</v>
      </c>
      <c r="BC4" t="s">
        <v>196</v>
      </c>
      <c r="BD4" t="s">
        <v>197</v>
      </c>
      <c r="BH4" t="s">
        <v>73</v>
      </c>
      <c r="BI4">
        <f>COUNT(BG:BG)</f>
        <v>29</v>
      </c>
      <c r="BJ4" s="37">
        <f>COUNTIF(BG:BG,"&gt;0")</f>
        <v>22</v>
      </c>
      <c r="BK4" s="37">
        <f>COUNTIF(BG:BG,"&lt;0")</f>
        <v>7</v>
      </c>
    </row>
    <row r="5" spans="1:64">
      <c r="A5" s="11" t="str">
        <f>A3</f>
        <v>Average</v>
      </c>
      <c r="C5" s="1"/>
      <c r="D5" s="1"/>
      <c r="E5" s="1"/>
      <c r="F5" s="1"/>
      <c r="G5" s="1"/>
      <c r="L5" s="1"/>
      <c r="M5" s="1"/>
      <c r="N5" s="1"/>
      <c r="O5" s="1"/>
      <c r="P5" s="1"/>
      <c r="T5" s="1"/>
      <c r="U5" s="1"/>
      <c r="V5" s="1"/>
      <c r="W5" s="1"/>
      <c r="X5" s="1"/>
      <c r="AA5" t="s">
        <v>198</v>
      </c>
      <c r="AB5" s="1"/>
      <c r="AC5" s="1"/>
      <c r="AD5" s="1"/>
      <c r="AE5" s="1"/>
      <c r="AF5" s="1"/>
      <c r="AI5" t="s">
        <v>198</v>
      </c>
      <c r="AJ5" s="1">
        <f>AVERAGEIFS($AJ$10:$AJ$141,$AI$10:$AI$141,$AI5)</f>
        <v>0.98794394257728235</v>
      </c>
      <c r="AK5" s="1">
        <f>AVERAGEIFS($AK$10:$AK$141,$AI$10:$AI$141,$AI5)</f>
        <v>1.2056057422717779E-2</v>
      </c>
      <c r="AL5" s="1">
        <f>AVERAGEIFS($AL$10:$AL$141,$AI$10:$AI$141,$AI5)</f>
        <v>0</v>
      </c>
      <c r="AM5" s="1">
        <f>AVERAGEIFS($AM$10:$AM$141,$AI$10:$AI$141,$AI5)</f>
        <v>0</v>
      </c>
      <c r="AN5" s="1">
        <f>AVERAGEIFS($AN$10:$AN$141,$AI$10:$AI$141,$AI5)</f>
        <v>0</v>
      </c>
      <c r="AQ5" t="s">
        <v>198</v>
      </c>
      <c r="AR5" s="1">
        <f>MAX(AJ5,50%)</f>
        <v>0.98794394257728235</v>
      </c>
      <c r="AS5" s="1">
        <f>MIN(AK5,50%)</f>
        <v>1.2056057422717779E-2</v>
      </c>
      <c r="AT5" s="1">
        <v>0</v>
      </c>
      <c r="AU5" s="1">
        <v>0</v>
      </c>
      <c r="AV5" s="1">
        <v>0</v>
      </c>
      <c r="AY5" t="s">
        <v>198</v>
      </c>
      <c r="AZ5" s="10"/>
      <c r="BA5" s="10">
        <f>-_xlfn.NORM.S.INV(IF(AS5=0,0.01%,AS5))</f>
        <v>2.255338100577339</v>
      </c>
      <c r="BB5" s="10"/>
      <c r="BC5" s="10"/>
      <c r="BH5" s="10" t="s">
        <v>74</v>
      </c>
      <c r="BI5" s="36">
        <f>MIN(BG:BG)</f>
        <v>-0.49746584490633455</v>
      </c>
      <c r="BJ5" s="10"/>
      <c r="BK5" s="10"/>
    </row>
    <row r="6" spans="1:64">
      <c r="A6" s="11" t="str">
        <f>A3</f>
        <v>Average</v>
      </c>
      <c r="C6" s="1"/>
      <c r="D6" s="1"/>
      <c r="E6" s="1"/>
      <c r="F6" s="1"/>
      <c r="G6" s="1"/>
      <c r="L6" s="1"/>
      <c r="M6" s="1"/>
      <c r="N6" s="1"/>
      <c r="O6" s="1"/>
      <c r="P6" s="1"/>
      <c r="T6" s="1"/>
      <c r="U6" s="1"/>
      <c r="V6" s="1"/>
      <c r="W6" s="1"/>
      <c r="X6" s="1"/>
      <c r="AA6" t="s">
        <v>199</v>
      </c>
      <c r="AB6" s="1"/>
      <c r="AC6" s="1"/>
      <c r="AD6" s="1"/>
      <c r="AE6" s="1"/>
      <c r="AF6" s="1"/>
      <c r="AI6" t="s">
        <v>199</v>
      </c>
      <c r="AJ6" s="1">
        <f>AVERAGEIFS($AJ$10:$AJ$141,$AI$10:$AI$141,$AI6)</f>
        <v>0.32619069104972304</v>
      </c>
      <c r="AK6" s="1">
        <f>AVERAGEIFS($AK$10:$AK$141,$AI$10:$AI$141,$AI6)</f>
        <v>0.36093938649494545</v>
      </c>
      <c r="AL6" s="1">
        <f>AVERAGEIFS($AL$10:$AL$141,$AI$10:$AI$141,$AI6)</f>
        <v>0.31286992245533163</v>
      </c>
      <c r="AM6" s="1">
        <f>AVERAGEIFS($AM$10:$AM$141,$AI$10:$AI$141,$AI6)</f>
        <v>0</v>
      </c>
      <c r="AN6" s="1">
        <f>AVERAGEIFS($AN$10:$AN$141,$AI$10:$AI$141,$AI6)</f>
        <v>0</v>
      </c>
      <c r="AP6" s="33">
        <f>IF(AK6&gt;=MAX(AJ6,AL6),0,(MAX(AJ6,AL6)-AK6)/(2*MAX(AJ6,AL6)+MIN(AJ6,AL6)))</f>
        <v>0</v>
      </c>
      <c r="AQ6" t="s">
        <v>199</v>
      </c>
      <c r="AR6" s="1">
        <f>AJ6*(1-$AP6)</f>
        <v>0.32619069104972304</v>
      </c>
      <c r="AS6" s="1">
        <f>AK6+AJ6*$AP6+AL6*$AP6</f>
        <v>0.36093938649494545</v>
      </c>
      <c r="AT6" s="1">
        <f>AL6*(1-$AP6)</f>
        <v>0.31286992245533163</v>
      </c>
      <c r="AU6" s="1">
        <v>0</v>
      </c>
      <c r="AV6" s="1">
        <v>0</v>
      </c>
      <c r="AY6" t="s">
        <v>199</v>
      </c>
      <c r="AZ6" s="10">
        <f>_xlfn.NORM.S.INV(IF(AR6=0,0.01%,AR6))</f>
        <v>-0.45045640453362901</v>
      </c>
      <c r="BA6" s="10"/>
      <c r="BB6" s="10">
        <f>-_xlfn.NORM.S.INV(IF(AT6=0,0.01%,AT6))</f>
        <v>0.48773177070461704</v>
      </c>
      <c r="BC6" s="10"/>
      <c r="BH6" s="10" t="s">
        <v>75</v>
      </c>
      <c r="BI6" s="36">
        <f>MAX(BG:BG)</f>
        <v>0.47374629227287318</v>
      </c>
      <c r="BJ6" s="10"/>
    </row>
    <row r="7" spans="1:64">
      <c r="A7" s="11" t="str">
        <f>A3</f>
        <v>Average</v>
      </c>
      <c r="C7" s="1"/>
      <c r="D7" s="1"/>
      <c r="E7" s="1"/>
      <c r="F7" s="1"/>
      <c r="G7" s="1"/>
      <c r="L7" s="1"/>
      <c r="N7" s="1"/>
      <c r="O7" s="1"/>
      <c r="P7" s="1"/>
      <c r="T7" s="1"/>
      <c r="U7" s="1"/>
      <c r="V7" s="1"/>
      <c r="W7" s="1"/>
      <c r="X7" s="1"/>
      <c r="AA7" t="s">
        <v>200</v>
      </c>
      <c r="AB7" s="1"/>
      <c r="AC7" s="1"/>
      <c r="AD7" s="1"/>
      <c r="AE7" s="1"/>
      <c r="AF7" s="1"/>
      <c r="AI7" t="s">
        <v>200</v>
      </c>
      <c r="AJ7" s="1">
        <f>AVERAGEIFS($AJ$10:$AJ$141,$AI$10:$AI$141,$AI7)</f>
        <v>0</v>
      </c>
      <c r="AK7" s="1">
        <f>AVERAGEIFS($AK$10:$AK$141,$AI$10:$AI$141,$AI7)</f>
        <v>0.15158719847716767</v>
      </c>
      <c r="AL7" s="1">
        <f>AVERAGEIFS($AL$10:$AL$141,$AI$10:$AI$141,$AI7)</f>
        <v>0.65412938204360571</v>
      </c>
      <c r="AM7" s="1">
        <f>AVERAGEIFS($AM$10:$AM$141,$AI$10:$AI$141,$AI7)</f>
        <v>0.19428341947922687</v>
      </c>
      <c r="AN7" s="1">
        <f>AVERAGEIFS($AN$10:$AN$141,$AI$10:$AI$141,$AI7)</f>
        <v>0</v>
      </c>
      <c r="AP7" s="33">
        <f>IF(AL7&gt;=MAX(AK7,AM7),0,(MAX(AK7,AM7)-AL7)/(2*MAX(AK7,AM7)+MIN(AK7,AM7)))</f>
        <v>0</v>
      </c>
      <c r="AQ7" t="s">
        <v>200</v>
      </c>
      <c r="AR7" s="1">
        <v>0</v>
      </c>
      <c r="AS7" s="1">
        <f>AK7*(1-$AP7)</f>
        <v>0.15158719847716767</v>
      </c>
      <c r="AT7" s="1">
        <f>AL7+AK7*$AP7+AM7*$AP7</f>
        <v>0.65412938204360571</v>
      </c>
      <c r="AU7" s="1">
        <f>AM7*(1-$AP7)</f>
        <v>0.19428341947922687</v>
      </c>
      <c r="AV7" s="1">
        <v>0</v>
      </c>
      <c r="AY7" t="s">
        <v>200</v>
      </c>
      <c r="AZ7" s="10"/>
      <c r="BA7" s="10">
        <f>_xlfn.NORM.S.INV(IF(AS7=0,0.01%,AS7))</f>
        <v>-1.0296498676998893</v>
      </c>
      <c r="BB7" s="10"/>
      <c r="BC7" s="10">
        <f>-_xlfn.NORM.S.INV(IF(AU7=0,0.01%,AU7))</f>
        <v>0.86221932200024098</v>
      </c>
      <c r="BH7" s="10" t="s">
        <v>76</v>
      </c>
      <c r="BI7" s="36">
        <f>AVERAGE(BG:BG)</f>
        <v>3.636121134172722E-2</v>
      </c>
      <c r="BJ7" s="10"/>
      <c r="BK7" s="10"/>
    </row>
    <row r="8" spans="1:64">
      <c r="L8" s="1"/>
      <c r="M8" s="1"/>
      <c r="N8" s="1"/>
      <c r="O8" s="1"/>
      <c r="P8" s="1"/>
      <c r="T8" s="1"/>
      <c r="U8" s="1"/>
      <c r="V8" s="1"/>
      <c r="W8" s="1"/>
      <c r="X8" s="1"/>
      <c r="AA8" t="s">
        <v>196</v>
      </c>
      <c r="AB8" s="1">
        <f>'WCD II_our--rr'!AR8</f>
        <v>0</v>
      </c>
      <c r="AC8" s="1">
        <f>'WCD II_our--rr'!AS8</f>
        <v>0</v>
      </c>
      <c r="AD8" s="1">
        <f>'WCD II_our--rr'!AT8</f>
        <v>0</v>
      </c>
      <c r="AE8" s="1">
        <f>'WCD II_our--rr'!AU8</f>
        <v>0.5</v>
      </c>
      <c r="AF8" s="1">
        <f>'WCD II_our--rr'!AV8</f>
        <v>0.5</v>
      </c>
      <c r="AI8" t="s">
        <v>196</v>
      </c>
      <c r="AJ8" s="1">
        <f>AVERAGEIFS($AJ$10:$AJ$141,$AI$10:$AI$141,$AI8)</f>
        <v>0</v>
      </c>
      <c r="AK8" s="1">
        <f>AVERAGEIFS($AK$10:$AK$141,$AI$10:$AI$141,$AI8)</f>
        <v>0</v>
      </c>
      <c r="AL8" s="1">
        <f>AVERAGEIFS($AL$10:$AL$141,$AI$10:$AI$141,$AI8)</f>
        <v>0</v>
      </c>
      <c r="AM8" s="1">
        <f>AVERAGEIFS($AM$10:$AM$141,$AI$10:$AI$141,$AI8)</f>
        <v>0.5</v>
      </c>
      <c r="AN8" s="1">
        <f>AVERAGEIFS($AN$10:$AN$141,$AI$10:$AI$141,$AI8)</f>
        <v>0.5</v>
      </c>
      <c r="AP8" s="33">
        <f>IF(AM8&gt;=MAX(AL8,AN8),0,(MAX(AL8,AN8)-AM8)/(2*MAX(AL8,AN8)+MIN(AL8,AN8)))</f>
        <v>0</v>
      </c>
      <c r="AQ8" t="s">
        <v>196</v>
      </c>
      <c r="AR8" s="1">
        <v>0</v>
      </c>
      <c r="AS8" s="1">
        <v>0</v>
      </c>
      <c r="AT8" s="1">
        <f>AL8*(1-$AP8)</f>
        <v>0</v>
      </c>
      <c r="AU8" s="1">
        <f>AM8+AL8*$AP8+AN8*$AP8</f>
        <v>0.5</v>
      </c>
      <c r="AV8" s="1">
        <f>AN8*(1-$AP8)</f>
        <v>0.5</v>
      </c>
      <c r="AY8" t="s">
        <v>196</v>
      </c>
      <c r="AZ8" s="10"/>
      <c r="BA8" s="10"/>
      <c r="BB8" s="10">
        <f>_xlfn.NORM.S.INV(IF(AT8=0,0.01%,AT8))</f>
        <v>-3.71901648545568</v>
      </c>
      <c r="BC8" s="10"/>
      <c r="BD8" s="10">
        <f>-_xlfn.NORM.S.INV(IF(AV8=0,0.01%,AV8))</f>
        <v>0</v>
      </c>
      <c r="BH8" s="10" t="s">
        <v>77</v>
      </c>
      <c r="BI8" s="36">
        <f>_xlfn.STDEV.S(BG:BG)</f>
        <v>0.18612693957657903</v>
      </c>
      <c r="BJ8" s="10"/>
      <c r="BK8" s="10"/>
    </row>
    <row r="9" spans="1:64">
      <c r="L9" s="1"/>
      <c r="M9" s="1"/>
      <c r="N9" s="1"/>
      <c r="O9" s="1"/>
      <c r="P9" s="1"/>
      <c r="T9" s="1"/>
      <c r="U9" s="1"/>
      <c r="V9" s="1"/>
      <c r="W9" s="1"/>
      <c r="X9" s="1"/>
      <c r="AB9" s="1"/>
      <c r="AC9" s="1"/>
      <c r="AD9" s="1"/>
      <c r="AE9" s="1"/>
      <c r="AF9" s="1"/>
      <c r="AJ9" s="1"/>
      <c r="AK9" s="1"/>
      <c r="AL9" s="1"/>
      <c r="AM9" s="1"/>
      <c r="AN9" s="1"/>
      <c r="AR9" s="1"/>
      <c r="AS9" s="1"/>
      <c r="AT9" s="1"/>
      <c r="AU9" s="1"/>
      <c r="AV9" s="1"/>
      <c r="AZ9" s="1"/>
      <c r="BA9" s="1"/>
      <c r="BB9" s="1"/>
      <c r="BC9" s="1"/>
      <c r="BH9" s="1"/>
      <c r="BI9" s="1"/>
      <c r="BJ9" s="1"/>
      <c r="BK9" s="1"/>
    </row>
    <row r="10" spans="1:64">
      <c r="A10" s="9">
        <v>201906</v>
      </c>
      <c r="J10" s="9">
        <f>$A10</f>
        <v>201906</v>
      </c>
      <c r="R10" s="9">
        <f>$A10</f>
        <v>201906</v>
      </c>
      <c r="Z10" s="9">
        <f>$A10</f>
        <v>201906</v>
      </c>
      <c r="AH10" s="9">
        <f>$A10</f>
        <v>201906</v>
      </c>
      <c r="AP10" s="9">
        <f>$A10</f>
        <v>201906</v>
      </c>
      <c r="AX10" s="9">
        <f>$A10</f>
        <v>201906</v>
      </c>
      <c r="BF10" s="9">
        <f>$A10</f>
        <v>201906</v>
      </c>
    </row>
    <row r="11" spans="1:64">
      <c r="C11" t="s">
        <v>32</v>
      </c>
      <c r="D11" t="s">
        <v>198</v>
      </c>
      <c r="E11" t="s">
        <v>199</v>
      </c>
      <c r="F11" t="s">
        <v>200</v>
      </c>
      <c r="G11" t="s">
        <v>197</v>
      </c>
      <c r="L11" t="s">
        <v>198</v>
      </c>
      <c r="M11" t="s">
        <v>199</v>
      </c>
      <c r="N11" t="s">
        <v>200</v>
      </c>
      <c r="O11" t="s">
        <v>197</v>
      </c>
      <c r="T11" t="s">
        <v>198</v>
      </c>
      <c r="U11" t="s">
        <v>199</v>
      </c>
      <c r="V11" t="s">
        <v>200</v>
      </c>
      <c r="W11" t="s">
        <v>197</v>
      </c>
      <c r="AB11" t="s">
        <v>198</v>
      </c>
      <c r="AC11" t="s">
        <v>199</v>
      </c>
      <c r="AD11" t="s">
        <v>200</v>
      </c>
      <c r="AE11" t="s">
        <v>196</v>
      </c>
      <c r="AF11" t="s">
        <v>197</v>
      </c>
      <c r="AJ11" t="s">
        <v>198</v>
      </c>
      <c r="AK11" t="s">
        <v>199</v>
      </c>
      <c r="AL11" t="s">
        <v>200</v>
      </c>
      <c r="AM11" t="s">
        <v>196</v>
      </c>
      <c r="AN11" t="s">
        <v>197</v>
      </c>
      <c r="AP11" s="9" t="s">
        <v>69</v>
      </c>
      <c r="AR11" t="s">
        <v>198</v>
      </c>
      <c r="AS11" t="s">
        <v>199</v>
      </c>
      <c r="AT11" t="s">
        <v>200</v>
      </c>
      <c r="AU11" t="s">
        <v>196</v>
      </c>
      <c r="AV11" t="s">
        <v>197</v>
      </c>
      <c r="AZ11" t="s">
        <v>198</v>
      </c>
      <c r="BA11" t="s">
        <v>199</v>
      </c>
      <c r="BB11" t="s">
        <v>200</v>
      </c>
      <c r="BC11" t="s">
        <v>196</v>
      </c>
      <c r="BD11" t="s">
        <v>197</v>
      </c>
      <c r="BG11" s="12">
        <f>AVERAGE(BH12:BL15)</f>
        <v>0.47374629227287318</v>
      </c>
      <c r="BH11" t="s">
        <v>198</v>
      </c>
      <c r="BI11" t="s">
        <v>199</v>
      </c>
      <c r="BJ11" t="s">
        <v>200</v>
      </c>
      <c r="BK11" t="s">
        <v>196</v>
      </c>
      <c r="BL11" t="s">
        <v>197</v>
      </c>
    </row>
    <row r="12" spans="1:64">
      <c r="A12" s="11">
        <f>A10</f>
        <v>201906</v>
      </c>
      <c r="B12" t="s">
        <v>198</v>
      </c>
      <c r="C12" s="1">
        <f>VLOOKUP($A12,'WCD I_our'!$A:$F,2,0)</f>
        <v>9.0779812548961794E-3</v>
      </c>
      <c r="D12" s="1">
        <f>VLOOKUP($A12,'WCD I_our'!$A:$F,3,0)</f>
        <v>0.96179787906894099</v>
      </c>
      <c r="E12" s="1">
        <f>VLOOKUP($A12,'WCD I_our'!$A:$F,4,0)</f>
        <v>2.9124139676162501E-2</v>
      </c>
      <c r="F12" s="1">
        <f>VLOOKUP($A12,'WCD I_our'!$A:$F,5,0)</f>
        <v>0</v>
      </c>
      <c r="G12" s="1">
        <f>VLOOKUP($A12,'WCD I_our'!$A:$F,6,0)</f>
        <v>0</v>
      </c>
      <c r="K12" t="s">
        <v>198</v>
      </c>
      <c r="L12" s="1">
        <f>IF(TYPE(D12)=1,IF(D12&gt;100%,100%,IF(D12&lt;0,0,D12)),D12)</f>
        <v>0.96179787906894099</v>
      </c>
      <c r="M12" s="1">
        <f t="shared" ref="M12:O14" si="0">IF(TYPE(E12)=1,IF(E12&gt;100%,100%,IF(E12&lt;0,0,E12)),E12)</f>
        <v>2.9124139676162501E-2</v>
      </c>
      <c r="N12" s="1">
        <f t="shared" si="0"/>
        <v>0</v>
      </c>
      <c r="O12" s="1">
        <f t="shared" si="0"/>
        <v>0</v>
      </c>
      <c r="P12" s="1"/>
      <c r="S12" t="s">
        <v>198</v>
      </c>
      <c r="T12" s="1">
        <f>IFERROR(L12/SUM($L12:$O12),"")</f>
        <v>0.97060904982912277</v>
      </c>
      <c r="U12" s="1">
        <f t="shared" ref="U12:W12" si="1">IFERROR(M12/SUM($L12:$O12),"")</f>
        <v>2.9390950170877325E-2</v>
      </c>
      <c r="V12" s="1">
        <f t="shared" si="1"/>
        <v>0</v>
      </c>
      <c r="W12" s="1">
        <f t="shared" si="1"/>
        <v>0</v>
      </c>
      <c r="X12" s="1"/>
      <c r="AA12" t="s">
        <v>198</v>
      </c>
      <c r="AB12" s="1">
        <f>IFERROR(T12,"")</f>
        <v>0.97060904982912277</v>
      </c>
      <c r="AC12" s="1">
        <f t="shared" ref="AC12:AF14" si="2">IFERROR(U12,"")</f>
        <v>2.9390950170877325E-2</v>
      </c>
      <c r="AD12" s="1">
        <f t="shared" si="2"/>
        <v>0</v>
      </c>
      <c r="AE12" s="1">
        <f t="shared" si="2"/>
        <v>0</v>
      </c>
      <c r="AF12" s="1">
        <f t="shared" si="2"/>
        <v>0</v>
      </c>
      <c r="AI12" t="s">
        <v>198</v>
      </c>
      <c r="AJ12" s="1">
        <f>IFERROR(AB12,"")</f>
        <v>0.97060904982912277</v>
      </c>
      <c r="AK12" s="1">
        <f>IF(AC12="","",SUM(AC12:AF12))</f>
        <v>2.9390950170877325E-2</v>
      </c>
      <c r="AL12" s="1">
        <v>0</v>
      </c>
      <c r="AM12" s="1">
        <v>0</v>
      </c>
      <c r="AN12" s="1">
        <v>0</v>
      </c>
      <c r="AQ12" t="s">
        <v>198</v>
      </c>
      <c r="AR12" s="1">
        <f>IF(AJ12="",AR5,MAX(AJ12,50%))</f>
        <v>0.97060904982912277</v>
      </c>
      <c r="AS12" s="1">
        <f>IF(AK12="",AS5,MIN(AK12,50%))</f>
        <v>2.9390950170877325E-2</v>
      </c>
      <c r="AT12" s="1">
        <v>0</v>
      </c>
      <c r="AU12" s="1">
        <v>0</v>
      </c>
      <c r="AV12" s="1">
        <v>0</v>
      </c>
      <c r="AW12" s="1"/>
      <c r="AY12" t="s">
        <v>198</v>
      </c>
      <c r="AZ12" s="10"/>
      <c r="BA12" s="10">
        <f>-_xlfn.NORM.S.INV(IF(AS12=0,0.01%,AS12))</f>
        <v>1.8898210272027594</v>
      </c>
      <c r="BB12" s="10"/>
      <c r="BC12" s="10"/>
      <c r="BG12" t="s">
        <v>198</v>
      </c>
      <c r="BH12" s="10"/>
      <c r="BI12" s="10">
        <f>BA12-$BA$5</f>
        <v>-0.36551707337457962</v>
      </c>
      <c r="BJ12" s="10"/>
      <c r="BK12" s="10"/>
    </row>
    <row r="13" spans="1:64">
      <c r="A13" s="11">
        <f>A10</f>
        <v>201906</v>
      </c>
      <c r="B13" t="s">
        <v>199</v>
      </c>
      <c r="C13" s="1">
        <f>VLOOKUP($A13,'WCD I_our'!$G:$L,2,0)</f>
        <v>0</v>
      </c>
      <c r="D13" s="1">
        <f>VLOOKUP($A13,'WCD I_our'!$G:$L,3,0)</f>
        <v>1</v>
      </c>
      <c r="E13" s="1">
        <f>VLOOKUP($A13,'WCD I_our'!$G:$L,4,0)</f>
        <v>0</v>
      </c>
      <c r="F13" s="1">
        <f>VLOOKUP($A13,'WCD I_our'!$G:$L,5,0)</f>
        <v>0</v>
      </c>
      <c r="G13" s="1">
        <f>VLOOKUP($A13,'WCD I_our'!$G:$L,6,0)</f>
        <v>0</v>
      </c>
      <c r="K13" t="s">
        <v>199</v>
      </c>
      <c r="L13" s="1">
        <f t="shared" ref="L13:L14" si="3">IF(TYPE(D13)=1,IF(D13&gt;100%,100%,IF(D13&lt;0,0,D13)),D13)</f>
        <v>1</v>
      </c>
      <c r="M13" s="1">
        <f t="shared" si="0"/>
        <v>0</v>
      </c>
      <c r="N13" s="1">
        <f t="shared" si="0"/>
        <v>0</v>
      </c>
      <c r="O13" s="1">
        <f t="shared" si="0"/>
        <v>0</v>
      </c>
      <c r="P13" s="1"/>
      <c r="S13" t="s">
        <v>199</v>
      </c>
      <c r="T13" s="1">
        <f t="shared" ref="T13:T14" si="4">IFERROR(L13/SUM($L13:$O13),"")</f>
        <v>1</v>
      </c>
      <c r="U13" s="1">
        <f t="shared" ref="U13:U14" si="5">IFERROR(M13/SUM($L13:$O13),"")</f>
        <v>0</v>
      </c>
      <c r="V13" s="1">
        <f t="shared" ref="V13:V14" si="6">IFERROR(N13/SUM($L13:$O13),"")</f>
        <v>0</v>
      </c>
      <c r="W13" s="1">
        <f t="shared" ref="W13:W14" si="7">IFERROR(O13/SUM($L13:$O13),"")</f>
        <v>0</v>
      </c>
      <c r="X13" s="1"/>
      <c r="AA13" t="s">
        <v>199</v>
      </c>
      <c r="AB13" s="1">
        <f t="shared" ref="AB13:AB14" si="8">IFERROR(T13,"")</f>
        <v>1</v>
      </c>
      <c r="AC13" s="1">
        <f t="shared" si="2"/>
        <v>0</v>
      </c>
      <c r="AD13" s="1">
        <f t="shared" si="2"/>
        <v>0</v>
      </c>
      <c r="AE13" s="1">
        <f t="shared" si="2"/>
        <v>0</v>
      </c>
      <c r="AF13" s="1">
        <f t="shared" si="2"/>
        <v>0</v>
      </c>
      <c r="AI13" t="s">
        <v>199</v>
      </c>
      <c r="AJ13" s="1">
        <f>IF(AB13="","",(SUM(AB13)))</f>
        <v>1</v>
      </c>
      <c r="AK13" s="1">
        <f>IFERROR(AC13,"")</f>
        <v>0</v>
      </c>
      <c r="AL13" s="1">
        <f>IF(AD13="","",(SUM(AD13:AF13)))</f>
        <v>0</v>
      </c>
      <c r="AM13" s="1">
        <v>0</v>
      </c>
      <c r="AN13" s="1">
        <v>0</v>
      </c>
      <c r="AP13" s="33">
        <f>IF(AK13&gt;=MAX(AJ13,AL13),0,(MAX(AJ13,AL13)-AK13)/(2*MAX(AJ13,AL13)+MIN(AJ13,AL13)))</f>
        <v>0.5</v>
      </c>
      <c r="AQ13" t="s">
        <v>199</v>
      </c>
      <c r="AR13" s="1">
        <f>IF(AK13="",AR6,AJ13*(1-$AP13))</f>
        <v>0.5</v>
      </c>
      <c r="AS13" s="1">
        <f>IF(AK13="",AS6,AK13+AJ13*$AP13+AL13*$AP13)</f>
        <v>0.5</v>
      </c>
      <c r="AT13" s="1">
        <f>IF(AK13="",AT6,AL13*(1-$AP13))</f>
        <v>0</v>
      </c>
      <c r="AU13" s="1">
        <v>0</v>
      </c>
      <c r="AV13" s="1">
        <v>0</v>
      </c>
      <c r="AW13" s="1"/>
      <c r="AY13" t="s">
        <v>199</v>
      </c>
      <c r="AZ13" s="10">
        <f>_xlfn.NORM.S.INV(IF(AR13=0,0.01%,AR13))</f>
        <v>0</v>
      </c>
      <c r="BA13" s="10"/>
      <c r="BB13" s="10">
        <f>-_xlfn.NORM.S.INV(IF(AT13=0,0.01%,AT13))</f>
        <v>3.71901648545568</v>
      </c>
      <c r="BC13" s="10"/>
      <c r="BG13" t="s">
        <v>199</v>
      </c>
      <c r="BH13" s="10">
        <f>AZ13-$AZ$6</f>
        <v>0.45045640453362901</v>
      </c>
      <c r="BI13" s="10"/>
      <c r="BJ13" s="10">
        <f>BB13-$BB$6</f>
        <v>3.2312847147510628</v>
      </c>
      <c r="BK13" s="10"/>
    </row>
    <row r="14" spans="1:64">
      <c r="A14" s="11">
        <f>A10</f>
        <v>201906</v>
      </c>
      <c r="B14" t="s">
        <v>200</v>
      </c>
      <c r="C14" s="1" t="str">
        <f>VLOOKUP($A14,'WCD I_our'!$M:$R,2,0)</f>
        <v>N/A</v>
      </c>
      <c r="D14" s="1" t="str">
        <f>VLOOKUP($A14,'WCD I_our'!$M:$R,3,0)</f>
        <v>N/A</v>
      </c>
      <c r="E14" s="1" t="str">
        <f>VLOOKUP($A14,'WCD I_our'!$M:$R,4,0)</f>
        <v>N/A</v>
      </c>
      <c r="F14" s="1" t="str">
        <f>VLOOKUP($A14,'WCD I_our'!$M:$R,5,0)</f>
        <v>N/A</v>
      </c>
      <c r="G14" s="1" t="str">
        <f>VLOOKUP($A14,'WCD I_our'!$M:$R,6,0)</f>
        <v>N/A</v>
      </c>
      <c r="K14" t="s">
        <v>200</v>
      </c>
      <c r="L14" s="1" t="str">
        <f t="shared" si="3"/>
        <v>N/A</v>
      </c>
      <c r="M14" s="1" t="str">
        <f t="shared" si="0"/>
        <v>N/A</v>
      </c>
      <c r="N14" s="1" t="str">
        <f t="shared" si="0"/>
        <v>N/A</v>
      </c>
      <c r="O14" s="1" t="str">
        <f t="shared" si="0"/>
        <v>N/A</v>
      </c>
      <c r="P14" s="1"/>
      <c r="S14" t="s">
        <v>200</v>
      </c>
      <c r="T14" s="1" t="str">
        <f t="shared" si="4"/>
        <v/>
      </c>
      <c r="U14" s="1" t="str">
        <f t="shared" si="5"/>
        <v/>
      </c>
      <c r="V14" s="1" t="str">
        <f t="shared" si="6"/>
        <v/>
      </c>
      <c r="W14" s="1" t="str">
        <f t="shared" si="7"/>
        <v/>
      </c>
      <c r="X14" s="1"/>
      <c r="AA14" t="s">
        <v>200</v>
      </c>
      <c r="AB14" s="1" t="str">
        <f t="shared" si="8"/>
        <v/>
      </c>
      <c r="AC14" s="1" t="str">
        <f t="shared" si="2"/>
        <v/>
      </c>
      <c r="AD14" s="1" t="str">
        <f t="shared" si="2"/>
        <v/>
      </c>
      <c r="AE14" s="1" t="str">
        <f t="shared" si="2"/>
        <v/>
      </c>
      <c r="AF14" s="1">
        <f t="shared" si="2"/>
        <v>0</v>
      </c>
      <c r="AI14" t="s">
        <v>200</v>
      </c>
      <c r="AJ14" s="1">
        <v>0</v>
      </c>
      <c r="AK14" s="1" t="str">
        <f>IF(AC14="","",(SUM(AB14:AC14)))</f>
        <v/>
      </c>
      <c r="AL14" s="1" t="str">
        <f>IFERROR(AD14,"")</f>
        <v/>
      </c>
      <c r="AM14" s="1" t="str">
        <f>IF(AE14="","",(SUM(AE14:AF14)))</f>
        <v/>
      </c>
      <c r="AN14" s="1">
        <v>0</v>
      </c>
      <c r="AP14" s="33">
        <f>IF(AL14&gt;=MAX(AK14,AM14),0,(MAX(AK14,AM14)-AL14)/(2*MAX(AK14,AM14)+MIN(AK14,AM14)))</f>
        <v>0</v>
      </c>
      <c r="AQ14" t="s">
        <v>200</v>
      </c>
      <c r="AR14" s="1">
        <v>0</v>
      </c>
      <c r="AS14" s="1">
        <f>IF(AL14="",AS7,AK14*(1-$AP14))</f>
        <v>0.15158719847716767</v>
      </c>
      <c r="AT14" s="1">
        <f>IF(AL14="",AT7,AL14+AK14*$AP14+AM14*$AP14)</f>
        <v>0.65412938204360571</v>
      </c>
      <c r="AU14" s="1">
        <f>IF(AL14="",AU7,AM14*(1-$AP14))</f>
        <v>0.19428341947922687</v>
      </c>
      <c r="AV14" s="1">
        <v>0</v>
      </c>
      <c r="AW14" s="1"/>
      <c r="AY14" t="s">
        <v>200</v>
      </c>
      <c r="AZ14" s="10"/>
      <c r="BA14" s="10">
        <f>_xlfn.NORM.S.INV(IF(AS14=0,0.01%,AS14))</f>
        <v>-1.0296498676998893</v>
      </c>
      <c r="BB14" s="10"/>
      <c r="BC14" s="10">
        <f>-_xlfn.NORM.S.INV(IF(AU14=0,0.01%,AU14))</f>
        <v>0.86221932200024098</v>
      </c>
      <c r="BG14" t="s">
        <v>200</v>
      </c>
      <c r="BH14" s="10"/>
      <c r="BI14" s="10">
        <f>BA14-$BA$7</f>
        <v>0</v>
      </c>
      <c r="BJ14" s="10"/>
      <c r="BK14" s="10">
        <f>BC14-$BC$7</f>
        <v>0</v>
      </c>
    </row>
    <row r="15" spans="1:64">
      <c r="L15" s="1"/>
      <c r="M15" s="1"/>
      <c r="N15" s="1"/>
      <c r="O15" s="1"/>
      <c r="P15" s="1"/>
      <c r="T15" s="1"/>
      <c r="U15" s="1"/>
      <c r="V15" s="1"/>
      <c r="W15" s="1"/>
      <c r="X15" s="1"/>
      <c r="Z15" s="32"/>
      <c r="AA15" t="s">
        <v>196</v>
      </c>
      <c r="AB15" s="1">
        <f>$AB$8</f>
        <v>0</v>
      </c>
      <c r="AC15" s="1">
        <f>$AC$8</f>
        <v>0</v>
      </c>
      <c r="AD15" s="1">
        <f>$AD$8</f>
        <v>0</v>
      </c>
      <c r="AE15" s="1">
        <f>$AE$8</f>
        <v>0.5</v>
      </c>
      <c r="AF15" s="1">
        <f>$AF$8</f>
        <v>0.5</v>
      </c>
      <c r="AI15" t="s">
        <v>196</v>
      </c>
      <c r="AJ15" s="1">
        <v>0</v>
      </c>
      <c r="AK15" s="1">
        <v>0</v>
      </c>
      <c r="AL15" s="1">
        <f>IF(AD15="","",(SUM(AB15:AD15)))</f>
        <v>0</v>
      </c>
      <c r="AM15" s="1">
        <f>IFERROR(AE15,"")</f>
        <v>0.5</v>
      </c>
      <c r="AN15" s="1">
        <f>IF(AF15="","",(SUM(AF15)))</f>
        <v>0.5</v>
      </c>
      <c r="AP15" s="33">
        <f>IF(AM15&gt;=MAX(AL15,AN15),0,(MAX(AL15,AN15)-AM15)/(2*MAX(AL15,AN15)+MIN(AL15,AN15)))</f>
        <v>0</v>
      </c>
      <c r="AQ15" t="s">
        <v>196</v>
      </c>
      <c r="AR15" s="1">
        <v>0</v>
      </c>
      <c r="AS15" s="1">
        <v>0</v>
      </c>
      <c r="AT15" s="1">
        <f>IF(AM15="",AT8,AL15*(1-$AP15))</f>
        <v>0</v>
      </c>
      <c r="AU15" s="1">
        <f>IF(AM15="",AU8,AM15+AL15*$AP15+AN15*$AP15)</f>
        <v>0.5</v>
      </c>
      <c r="AV15" s="1">
        <f>IF(AM15="",AV8,AN15*(1-$AP15))</f>
        <v>0.5</v>
      </c>
      <c r="AW15" s="1"/>
      <c r="AY15" t="s">
        <v>196</v>
      </c>
      <c r="AZ15" s="10"/>
      <c r="BA15" s="10"/>
      <c r="BB15" s="10">
        <f>_xlfn.NORM.S.INV(IF(AT15=0,0.01%,AT15))</f>
        <v>-3.71901648545568</v>
      </c>
      <c r="BC15" s="10"/>
      <c r="BD15" s="10">
        <f>-_xlfn.NORM.S.INV(IF(AV15=0,0.01%,AV15))</f>
        <v>0</v>
      </c>
      <c r="BG15" t="s">
        <v>196</v>
      </c>
      <c r="BH15" s="10"/>
      <c r="BI15" s="10"/>
      <c r="BJ15" s="10">
        <f>BB15-$BB$8</f>
        <v>0</v>
      </c>
      <c r="BK15" s="10"/>
      <c r="BL15" s="10">
        <f>BD15-$BD$8</f>
        <v>0</v>
      </c>
    </row>
    <row r="17" spans="1:64">
      <c r="A17" s="9">
        <f>IF(RIGHT(A10,2)="12",(VALUE(LEFT(A10,4))+1)*100+1,A10+1)</f>
        <v>201907</v>
      </c>
      <c r="J17" s="9">
        <f>$A17</f>
        <v>201907</v>
      </c>
      <c r="R17" s="9">
        <f>$A17</f>
        <v>201907</v>
      </c>
      <c r="Z17" s="9">
        <f>$A17</f>
        <v>201907</v>
      </c>
      <c r="AH17" s="9">
        <f>$A17</f>
        <v>201907</v>
      </c>
      <c r="AP17" s="9">
        <f>$A17</f>
        <v>201907</v>
      </c>
      <c r="AX17" s="9">
        <f>$A17</f>
        <v>201907</v>
      </c>
      <c r="BF17" s="9">
        <f>$A17</f>
        <v>201907</v>
      </c>
    </row>
    <row r="18" spans="1:64">
      <c r="C18" t="s">
        <v>32</v>
      </c>
      <c r="D18" t="s">
        <v>198</v>
      </c>
      <c r="E18" t="s">
        <v>199</v>
      </c>
      <c r="F18" t="s">
        <v>200</v>
      </c>
      <c r="G18" t="s">
        <v>197</v>
      </c>
      <c r="L18" t="s">
        <v>198</v>
      </c>
      <c r="M18" t="s">
        <v>199</v>
      </c>
      <c r="N18" t="s">
        <v>200</v>
      </c>
      <c r="O18" t="s">
        <v>197</v>
      </c>
      <c r="T18" t="s">
        <v>198</v>
      </c>
      <c r="U18" t="s">
        <v>199</v>
      </c>
      <c r="V18" t="s">
        <v>200</v>
      </c>
      <c r="W18" t="s">
        <v>197</v>
      </c>
      <c r="AB18" t="s">
        <v>198</v>
      </c>
      <c r="AC18" t="s">
        <v>199</v>
      </c>
      <c r="AD18" t="s">
        <v>200</v>
      </c>
      <c r="AE18" t="s">
        <v>196</v>
      </c>
      <c r="AF18" t="s">
        <v>197</v>
      </c>
      <c r="AJ18" t="s">
        <v>198</v>
      </c>
      <c r="AK18" t="s">
        <v>199</v>
      </c>
      <c r="AL18" t="s">
        <v>200</v>
      </c>
      <c r="AM18" t="s">
        <v>196</v>
      </c>
      <c r="AN18" t="s">
        <v>197</v>
      </c>
      <c r="AP18" s="9" t="s">
        <v>69</v>
      </c>
      <c r="AR18" t="s">
        <v>198</v>
      </c>
      <c r="AS18" t="s">
        <v>199</v>
      </c>
      <c r="AT18" t="s">
        <v>200</v>
      </c>
      <c r="AU18" t="s">
        <v>196</v>
      </c>
      <c r="AV18" t="s">
        <v>197</v>
      </c>
      <c r="AZ18" t="s">
        <v>198</v>
      </c>
      <c r="BA18" t="s">
        <v>199</v>
      </c>
      <c r="BB18" t="s">
        <v>200</v>
      </c>
      <c r="BC18" t="s">
        <v>196</v>
      </c>
      <c r="BD18" t="s">
        <v>197</v>
      </c>
      <c r="BG18" s="12">
        <f>AVERAGE(BH19:BL22)</f>
        <v>-8.25866630970854E-2</v>
      </c>
      <c r="BH18" t="s">
        <v>198</v>
      </c>
      <c r="BI18" t="s">
        <v>199</v>
      </c>
      <c r="BJ18" t="s">
        <v>200</v>
      </c>
      <c r="BK18" t="s">
        <v>196</v>
      </c>
      <c r="BL18" t="s">
        <v>197</v>
      </c>
    </row>
    <row r="19" spans="1:64">
      <c r="A19" s="11">
        <f>A17</f>
        <v>201907</v>
      </c>
      <c r="B19" t="s">
        <v>198</v>
      </c>
      <c r="C19" s="1">
        <f>VLOOKUP($A19,'WCD I_our'!$A:$F,2,0)</f>
        <v>6.45078938620191E-3</v>
      </c>
      <c r="D19" s="1">
        <f>VLOOKUP($A19,'WCD I_our'!$A:$F,3,0)</f>
        <v>0.98460293635748397</v>
      </c>
      <c r="E19" s="1">
        <f>VLOOKUP($A19,'WCD I_our'!$A:$F,4,0)</f>
        <v>8.9462742563137399E-3</v>
      </c>
      <c r="F19" s="1">
        <f>VLOOKUP($A19,'WCD I_our'!$A:$F,5,0)</f>
        <v>0</v>
      </c>
      <c r="G19" s="1">
        <f>VLOOKUP($A19,'WCD I_our'!$A:$F,6,0)</f>
        <v>0</v>
      </c>
      <c r="K19" t="s">
        <v>198</v>
      </c>
      <c r="L19" s="1">
        <f>IF(TYPE(D19)=1,IF(D19&gt;100%,100%,IF(D19&lt;0,0,D19)),D19)</f>
        <v>0.98460293635748397</v>
      </c>
      <c r="M19" s="1">
        <f t="shared" ref="M19:M21" si="9">IF(TYPE(E19)=1,IF(E19&gt;100%,100%,IF(E19&lt;0,0,E19)),E19)</f>
        <v>8.9462742563137399E-3</v>
      </c>
      <c r="N19" s="1">
        <f t="shared" ref="N19:N21" si="10">IF(TYPE(F19)=1,IF(F19&gt;100%,100%,IF(F19&lt;0,0,F19)),F19)</f>
        <v>0</v>
      </c>
      <c r="O19" s="1">
        <f t="shared" ref="O19:O21" si="11">IF(TYPE(G19)=1,IF(G19&gt;100%,100%,IF(G19&lt;0,0,G19)),G19)</f>
        <v>0</v>
      </c>
      <c r="P19" s="1"/>
      <c r="S19" t="s">
        <v>198</v>
      </c>
      <c r="T19" s="1">
        <f>IFERROR(L19/SUM($L19:$O19),"")</f>
        <v>0.99099564051710443</v>
      </c>
      <c r="U19" s="1">
        <f t="shared" ref="U19:U21" si="12">IFERROR(M19/SUM($L19:$O19),"")</f>
        <v>9.0043594828955516E-3</v>
      </c>
      <c r="V19" s="1">
        <f t="shared" ref="V19:V21" si="13">IFERROR(N19/SUM($L19:$O19),"")</f>
        <v>0</v>
      </c>
      <c r="W19" s="1">
        <f t="shared" ref="W19:W21" si="14">IFERROR(O19/SUM($L19:$O19),"")</f>
        <v>0</v>
      </c>
      <c r="X19" s="1"/>
      <c r="AA19" t="s">
        <v>198</v>
      </c>
      <c r="AB19" s="1">
        <f>IFERROR(T19,"")</f>
        <v>0.99099564051710443</v>
      </c>
      <c r="AC19" s="1">
        <f t="shared" ref="AC19:AF21" si="15">IFERROR(U19,"")</f>
        <v>9.0043594828955516E-3</v>
      </c>
      <c r="AD19" s="1">
        <f t="shared" si="15"/>
        <v>0</v>
      </c>
      <c r="AE19" s="1">
        <f t="shared" si="15"/>
        <v>0</v>
      </c>
      <c r="AF19" s="1">
        <f t="shared" si="15"/>
        <v>0</v>
      </c>
      <c r="AI19" t="s">
        <v>198</v>
      </c>
      <c r="AJ19" s="1">
        <f>IFERROR(AB19,"")</f>
        <v>0.99099564051710443</v>
      </c>
      <c r="AK19" s="1">
        <f>IF(AC19="","",SUM(AC19:AF19))</f>
        <v>9.0043594828955516E-3</v>
      </c>
      <c r="AL19" s="1">
        <v>0</v>
      </c>
      <c r="AM19" s="1">
        <v>0</v>
      </c>
      <c r="AN19" s="1">
        <v>0</v>
      </c>
      <c r="AQ19" t="s">
        <v>198</v>
      </c>
      <c r="AR19" s="1">
        <f>IF(AJ19="",AR12,MAX(AJ19,50%))</f>
        <v>0.99099564051710443</v>
      </c>
      <c r="AS19" s="1">
        <f>IF(AK19="",AS12,MIN(AK19,50%))</f>
        <v>9.0043594828955516E-3</v>
      </c>
      <c r="AT19" s="1">
        <v>0</v>
      </c>
      <c r="AU19" s="1">
        <v>0</v>
      </c>
      <c r="AV19" s="1">
        <v>0</v>
      </c>
      <c r="AW19" s="1"/>
      <c r="AY19" t="s">
        <v>198</v>
      </c>
      <c r="AZ19" s="10"/>
      <c r="BA19" s="10">
        <f>-_xlfn.NORM.S.INV(IF(AS19=0,0.01%,AS19))</f>
        <v>2.3654388099981283</v>
      </c>
      <c r="BB19" s="10"/>
      <c r="BC19" s="10"/>
      <c r="BG19" t="s">
        <v>198</v>
      </c>
      <c r="BH19" s="10"/>
      <c r="BI19" s="10">
        <f>BA19-$BA$5</f>
        <v>0.11010070942078931</v>
      </c>
      <c r="BJ19" s="10"/>
      <c r="BK19" s="10"/>
    </row>
    <row r="20" spans="1:64">
      <c r="A20" s="11">
        <f>A17</f>
        <v>201907</v>
      </c>
      <c r="B20" t="s">
        <v>199</v>
      </c>
      <c r="C20" s="1">
        <f>VLOOKUP($A20,'WCD I_our'!$G:$L,2,0)</f>
        <v>0</v>
      </c>
      <c r="D20" s="1">
        <f>VLOOKUP($A20,'WCD I_our'!$G:$L,3,0)</f>
        <v>0.23373907161268101</v>
      </c>
      <c r="E20" s="1">
        <f>VLOOKUP($A20,'WCD I_our'!$G:$L,4,0)</f>
        <v>0.25916973592402998</v>
      </c>
      <c r="F20" s="1">
        <f>VLOOKUP($A20,'WCD I_our'!$G:$L,5,0)</f>
        <v>0.50709119246328804</v>
      </c>
      <c r="G20" s="1">
        <f>VLOOKUP($A20,'WCD I_our'!$G:$L,6,0)</f>
        <v>0</v>
      </c>
      <c r="K20" t="s">
        <v>199</v>
      </c>
      <c r="L20" s="1">
        <f t="shared" ref="L20:L21" si="16">IF(TYPE(D20)=1,IF(D20&gt;100%,100%,IF(D20&lt;0,0,D20)),D20)</f>
        <v>0.23373907161268101</v>
      </c>
      <c r="M20" s="1">
        <f t="shared" si="9"/>
        <v>0.25916973592402998</v>
      </c>
      <c r="N20" s="1">
        <f t="shared" si="10"/>
        <v>0.50709119246328804</v>
      </c>
      <c r="O20" s="1">
        <f t="shared" si="11"/>
        <v>0</v>
      </c>
      <c r="P20" s="1"/>
      <c r="S20" t="s">
        <v>199</v>
      </c>
      <c r="T20" s="1">
        <f t="shared" ref="T20:T21" si="17">IFERROR(L20/SUM($L20:$O20),"")</f>
        <v>0.23373907161268123</v>
      </c>
      <c r="U20" s="1">
        <f t="shared" si="12"/>
        <v>0.25916973592403025</v>
      </c>
      <c r="V20" s="1">
        <f t="shared" si="13"/>
        <v>0.5070911924632886</v>
      </c>
      <c r="W20" s="1">
        <f t="shared" si="14"/>
        <v>0</v>
      </c>
      <c r="X20" s="1"/>
      <c r="AA20" t="s">
        <v>199</v>
      </c>
      <c r="AB20" s="1">
        <f t="shared" ref="AB20:AB21" si="18">IFERROR(T20,"")</f>
        <v>0.23373907161268123</v>
      </c>
      <c r="AC20" s="1">
        <f t="shared" si="15"/>
        <v>0.25916973592403025</v>
      </c>
      <c r="AD20" s="1">
        <f t="shared" si="15"/>
        <v>0.5070911924632886</v>
      </c>
      <c r="AE20" s="1">
        <f t="shared" si="15"/>
        <v>0</v>
      </c>
      <c r="AF20" s="1">
        <f t="shared" si="15"/>
        <v>0</v>
      </c>
      <c r="AI20" t="s">
        <v>199</v>
      </c>
      <c r="AJ20" s="1">
        <f>IF(AB20="","",(SUM(AB20)))</f>
        <v>0.23373907161268123</v>
      </c>
      <c r="AK20" s="1">
        <f>IFERROR(AC20,"")</f>
        <v>0.25916973592403025</v>
      </c>
      <c r="AL20" s="1">
        <f>IF(AD20="","",(SUM(AD20:AF20)))</f>
        <v>0.5070911924632886</v>
      </c>
      <c r="AM20" s="1">
        <v>0</v>
      </c>
      <c r="AN20" s="1">
        <v>0</v>
      </c>
      <c r="AP20" s="33">
        <f>IF(AK20&gt;=MAX(AJ20,AL20),0,(MAX(AJ20,AL20)-AK20)/(2*MAX(AJ20,AL20)+MIN(AJ20,AL20)))</f>
        <v>0.19866751648520836</v>
      </c>
      <c r="AQ20" t="s">
        <v>199</v>
      </c>
      <c r="AR20" s="1">
        <f>IF(AK20="",AR13,AJ20*(1-$AP20))</f>
        <v>0.1873027107498316</v>
      </c>
      <c r="AS20" s="1">
        <f>IF(AK20="",AS13,AK20+AJ20*$AP20+AL20*$AP20)</f>
        <v>0.40634864462508424</v>
      </c>
      <c r="AT20" s="1">
        <f>IF(AK20="",AT13,AL20*(1-$AP20))</f>
        <v>0.4063486446250843</v>
      </c>
      <c r="AU20" s="1">
        <v>0</v>
      </c>
      <c r="AV20" s="1">
        <v>0</v>
      </c>
      <c r="AW20" s="1"/>
      <c r="AY20" t="s">
        <v>199</v>
      </c>
      <c r="AZ20" s="10">
        <f>_xlfn.NORM.S.INV(IF(AR20=0,0.01%,AR20))</f>
        <v>-0.88787978157433489</v>
      </c>
      <c r="BA20" s="10"/>
      <c r="BB20" s="10">
        <f>-_xlfn.NORM.S.INV(IF(AT20=0,0.01%,AT20))</f>
        <v>0.23694779664493579</v>
      </c>
      <c r="BC20" s="10"/>
      <c r="BG20" t="s">
        <v>199</v>
      </c>
      <c r="BH20" s="10">
        <f>AZ20-$AZ$6</f>
        <v>-0.43742337704070589</v>
      </c>
      <c r="BI20" s="10"/>
      <c r="BJ20" s="10">
        <f>BB20-$BB$6</f>
        <v>-0.25078397405968123</v>
      </c>
      <c r="BK20" s="10"/>
    </row>
    <row r="21" spans="1:64">
      <c r="A21" s="11">
        <f>A17</f>
        <v>201907</v>
      </c>
      <c r="B21" t="s">
        <v>200</v>
      </c>
      <c r="C21" s="1" t="str">
        <f>VLOOKUP($A21,'WCD I_our'!$M:$R,2,0)</f>
        <v>N/A</v>
      </c>
      <c r="D21" s="1" t="str">
        <f>VLOOKUP($A21,'WCD I_our'!$M:$R,3,0)</f>
        <v>N/A</v>
      </c>
      <c r="E21" s="1" t="str">
        <f>VLOOKUP($A21,'WCD I_our'!$M:$R,4,0)</f>
        <v>N/A</v>
      </c>
      <c r="F21" s="1" t="str">
        <f>VLOOKUP($A21,'WCD I_our'!$M:$R,5,0)</f>
        <v>N/A</v>
      </c>
      <c r="G21" s="1" t="str">
        <f>VLOOKUP($A21,'WCD I_our'!$M:$R,6,0)</f>
        <v>N/A</v>
      </c>
      <c r="K21" t="s">
        <v>200</v>
      </c>
      <c r="L21" s="1" t="str">
        <f t="shared" si="16"/>
        <v>N/A</v>
      </c>
      <c r="M21" s="1" t="str">
        <f t="shared" si="9"/>
        <v>N/A</v>
      </c>
      <c r="N21" s="1" t="str">
        <f t="shared" si="10"/>
        <v>N/A</v>
      </c>
      <c r="O21" s="1" t="str">
        <f t="shared" si="11"/>
        <v>N/A</v>
      </c>
      <c r="P21" s="1"/>
      <c r="S21" t="s">
        <v>200</v>
      </c>
      <c r="T21" s="1" t="str">
        <f t="shared" si="17"/>
        <v/>
      </c>
      <c r="U21" s="1" t="str">
        <f t="shared" si="12"/>
        <v/>
      </c>
      <c r="V21" s="1" t="str">
        <f t="shared" si="13"/>
        <v/>
      </c>
      <c r="W21" s="1" t="str">
        <f t="shared" si="14"/>
        <v/>
      </c>
      <c r="X21" s="1"/>
      <c r="AA21" t="s">
        <v>200</v>
      </c>
      <c r="AB21" s="1" t="str">
        <f t="shared" si="18"/>
        <v/>
      </c>
      <c r="AC21" s="1" t="str">
        <f t="shared" si="15"/>
        <v/>
      </c>
      <c r="AD21" s="1" t="str">
        <f t="shared" si="15"/>
        <v/>
      </c>
      <c r="AE21" s="1" t="str">
        <f t="shared" si="15"/>
        <v/>
      </c>
      <c r="AF21" s="1">
        <f t="shared" si="15"/>
        <v>0</v>
      </c>
      <c r="AI21" t="s">
        <v>200</v>
      </c>
      <c r="AJ21" s="1">
        <v>0</v>
      </c>
      <c r="AK21" s="1" t="str">
        <f>IF(AC21="","",(SUM(AB21:AC21)))</f>
        <v/>
      </c>
      <c r="AL21" s="1" t="str">
        <f>IFERROR(AD21,"")</f>
        <v/>
      </c>
      <c r="AM21" s="1" t="str">
        <f>IF(AE21="","",(SUM(AE21:AF21)))</f>
        <v/>
      </c>
      <c r="AN21" s="1">
        <v>0</v>
      </c>
      <c r="AP21" s="33">
        <f>IF(AL21&gt;=MAX(AK21,AM21),0,(MAX(AK21,AM21)-AL21)/(2*MAX(AK21,AM21)+MIN(AK21,AM21)))</f>
        <v>0</v>
      </c>
      <c r="AQ21" t="s">
        <v>200</v>
      </c>
      <c r="AR21" s="1">
        <v>0</v>
      </c>
      <c r="AS21" s="1">
        <f>IF(AL21="",AS14,AK21*(1-$AP21))</f>
        <v>0.15158719847716767</v>
      </c>
      <c r="AT21" s="1">
        <f>IF(AL21="",AT14,AL21+AK21*$AP21+AM21*$AP21)</f>
        <v>0.65412938204360571</v>
      </c>
      <c r="AU21" s="1">
        <f>IF(AL21="",AU14,AM21*(1-$AP21))</f>
        <v>0.19428341947922687</v>
      </c>
      <c r="AV21" s="1">
        <v>0</v>
      </c>
      <c r="AW21" s="1"/>
      <c r="AY21" t="s">
        <v>200</v>
      </c>
      <c r="AZ21" s="10"/>
      <c r="BA21" s="10">
        <f>_xlfn.NORM.S.INV(IF(AS21=0,0.01%,AS21))</f>
        <v>-1.0296498676998893</v>
      </c>
      <c r="BB21" s="10"/>
      <c r="BC21" s="10">
        <f>-_xlfn.NORM.S.INV(IF(AU21=0,0.01%,AU21))</f>
        <v>0.86221932200024098</v>
      </c>
      <c r="BG21" t="s">
        <v>200</v>
      </c>
      <c r="BH21" s="10"/>
      <c r="BI21" s="10">
        <f>BA21-$BA$7</f>
        <v>0</v>
      </c>
      <c r="BJ21" s="10"/>
      <c r="BK21" s="10">
        <f>BC21-$BC$7</f>
        <v>0</v>
      </c>
    </row>
    <row r="22" spans="1:64">
      <c r="L22" s="1"/>
      <c r="M22" s="1"/>
      <c r="N22" s="1"/>
      <c r="O22" s="1"/>
      <c r="P22" s="1"/>
      <c r="T22" s="1"/>
      <c r="U22" s="1"/>
      <c r="V22" s="1"/>
      <c r="W22" s="1"/>
      <c r="X22" s="1"/>
      <c r="Z22" s="32"/>
      <c r="AA22" t="s">
        <v>196</v>
      </c>
      <c r="AB22" s="1">
        <f>$AB$8</f>
        <v>0</v>
      </c>
      <c r="AC22" s="1">
        <f>$AC$8</f>
        <v>0</v>
      </c>
      <c r="AD22" s="1">
        <f>$AD$8</f>
        <v>0</v>
      </c>
      <c r="AE22" s="1">
        <f>$AE$8</f>
        <v>0.5</v>
      </c>
      <c r="AF22" s="1">
        <f>$AF$8</f>
        <v>0.5</v>
      </c>
      <c r="AI22" t="s">
        <v>196</v>
      </c>
      <c r="AJ22" s="1">
        <v>0</v>
      </c>
      <c r="AK22" s="1">
        <v>0</v>
      </c>
      <c r="AL22" s="1">
        <f>IF(AD22="","",(SUM(AB22:AD22)))</f>
        <v>0</v>
      </c>
      <c r="AM22" s="1">
        <f>IFERROR(AE22,"")</f>
        <v>0.5</v>
      </c>
      <c r="AN22" s="1">
        <f>IF(AF22="","",(SUM(AF22)))</f>
        <v>0.5</v>
      </c>
      <c r="AP22" s="33">
        <f>IF(AM22&gt;=MAX(AL22,AN22),0,(MAX(AL22,AN22)-AM22)/(2*MAX(AL22,AN22)+MIN(AL22,AN22)))</f>
        <v>0</v>
      </c>
      <c r="AQ22" t="s">
        <v>196</v>
      </c>
      <c r="AR22" s="1">
        <v>0</v>
      </c>
      <c r="AS22" s="1">
        <v>0</v>
      </c>
      <c r="AT22" s="1">
        <f>IF(AM22="",AT15,AL22*(1-$AP22))</f>
        <v>0</v>
      </c>
      <c r="AU22" s="1">
        <f>IF(AM22="",AU15,AM22+AL22*$AP22+AN22*$AP22)</f>
        <v>0.5</v>
      </c>
      <c r="AV22" s="1">
        <f>IF(AM22="",AV15,AN22*(1-$AP22))</f>
        <v>0.5</v>
      </c>
      <c r="AW22" s="1"/>
      <c r="AY22" t="s">
        <v>196</v>
      </c>
      <c r="AZ22" s="10"/>
      <c r="BA22" s="10"/>
      <c r="BB22" s="10">
        <f>_xlfn.NORM.S.INV(IF(AT22=0,0.01%,AT22))</f>
        <v>-3.71901648545568</v>
      </c>
      <c r="BC22" s="10"/>
      <c r="BD22" s="10">
        <f>-_xlfn.NORM.S.INV(IF(AV22=0,0.01%,AV22))</f>
        <v>0</v>
      </c>
      <c r="BG22" t="s">
        <v>196</v>
      </c>
      <c r="BH22" s="10"/>
      <c r="BI22" s="10"/>
      <c r="BJ22" s="10">
        <f>BB22-$BB$8</f>
        <v>0</v>
      </c>
      <c r="BK22" s="10"/>
      <c r="BL22" s="10">
        <f>BD22-$BD$8</f>
        <v>0</v>
      </c>
    </row>
    <row r="24" spans="1:64">
      <c r="A24" s="9">
        <f>IF(RIGHT(A17,2)="12",(VALUE(LEFT(A17,4))+1)*100+1,A17+1)</f>
        <v>201908</v>
      </c>
      <c r="J24" s="9">
        <f>$A24</f>
        <v>201908</v>
      </c>
      <c r="R24" s="9">
        <f>$A24</f>
        <v>201908</v>
      </c>
      <c r="Z24" s="9">
        <f>$A24</f>
        <v>201908</v>
      </c>
      <c r="AH24" s="9">
        <f>$A24</f>
        <v>201908</v>
      </c>
      <c r="AP24" s="9">
        <f>$A24</f>
        <v>201908</v>
      </c>
      <c r="AX24" s="9">
        <f>$A24</f>
        <v>201908</v>
      </c>
      <c r="BF24" s="9">
        <f>$A24</f>
        <v>201908</v>
      </c>
    </row>
    <row r="25" spans="1:64">
      <c r="C25" t="s">
        <v>32</v>
      </c>
      <c r="D25" t="s">
        <v>198</v>
      </c>
      <c r="E25" t="s">
        <v>199</v>
      </c>
      <c r="F25" t="s">
        <v>200</v>
      </c>
      <c r="G25" t="s">
        <v>197</v>
      </c>
      <c r="L25" t="s">
        <v>198</v>
      </c>
      <c r="M25" t="s">
        <v>199</v>
      </c>
      <c r="N25" t="s">
        <v>200</v>
      </c>
      <c r="O25" t="s">
        <v>197</v>
      </c>
      <c r="T25" t="s">
        <v>198</v>
      </c>
      <c r="U25" t="s">
        <v>199</v>
      </c>
      <c r="V25" t="s">
        <v>200</v>
      </c>
      <c r="W25" t="s">
        <v>197</v>
      </c>
      <c r="AB25" t="s">
        <v>198</v>
      </c>
      <c r="AC25" t="s">
        <v>199</v>
      </c>
      <c r="AD25" t="s">
        <v>200</v>
      </c>
      <c r="AE25" t="s">
        <v>196</v>
      </c>
      <c r="AF25" t="s">
        <v>197</v>
      </c>
      <c r="AJ25" t="s">
        <v>198</v>
      </c>
      <c r="AK25" t="s">
        <v>199</v>
      </c>
      <c r="AL25" t="s">
        <v>200</v>
      </c>
      <c r="AM25" t="s">
        <v>196</v>
      </c>
      <c r="AN25" t="s">
        <v>197</v>
      </c>
      <c r="AP25" s="9" t="s">
        <v>69</v>
      </c>
      <c r="AR25" t="s">
        <v>198</v>
      </c>
      <c r="AS25" t="s">
        <v>199</v>
      </c>
      <c r="AT25" t="s">
        <v>200</v>
      </c>
      <c r="AU25" t="s">
        <v>196</v>
      </c>
      <c r="AV25" t="s">
        <v>197</v>
      </c>
      <c r="AZ25" t="s">
        <v>198</v>
      </c>
      <c r="BA25" t="s">
        <v>199</v>
      </c>
      <c r="BB25" t="s">
        <v>200</v>
      </c>
      <c r="BC25" t="s">
        <v>196</v>
      </c>
      <c r="BD25" t="s">
        <v>197</v>
      </c>
      <c r="BG25" s="12">
        <f>AVERAGE(BH26:BL29)</f>
        <v>-0.49746584490633455</v>
      </c>
      <c r="BH25" t="s">
        <v>198</v>
      </c>
      <c r="BI25" t="s">
        <v>199</v>
      </c>
      <c r="BJ25" t="s">
        <v>200</v>
      </c>
      <c r="BK25" t="s">
        <v>196</v>
      </c>
      <c r="BL25" t="s">
        <v>197</v>
      </c>
    </row>
    <row r="26" spans="1:64">
      <c r="A26" s="11">
        <f>A24</f>
        <v>201908</v>
      </c>
      <c r="B26" t="s">
        <v>198</v>
      </c>
      <c r="C26" s="1">
        <f>VLOOKUP($A26,'WCD I_our'!$A:$F,2,0)</f>
        <v>4.80020185670071E-3</v>
      </c>
      <c r="D26" s="1">
        <f>VLOOKUP($A26,'WCD I_our'!$A:$F,3,0)</f>
        <v>0.986153602067531</v>
      </c>
      <c r="E26" s="1">
        <f>VLOOKUP($A26,'WCD I_our'!$A:$F,4,0)</f>
        <v>9.0461960757674698E-3</v>
      </c>
      <c r="F26" s="1">
        <f>VLOOKUP($A26,'WCD I_our'!$A:$F,5,0)</f>
        <v>0</v>
      </c>
      <c r="G26" s="1">
        <f>VLOOKUP($A26,'WCD I_our'!$A:$F,6,0)</f>
        <v>0</v>
      </c>
      <c r="K26" t="s">
        <v>198</v>
      </c>
      <c r="L26" s="1">
        <f>IF(TYPE(D26)=1,IF(D26&gt;100%,100%,IF(D26&lt;0,0,D26)),D26)</f>
        <v>0.986153602067531</v>
      </c>
      <c r="M26" s="1">
        <f t="shared" ref="M26:M28" si="19">IF(TYPE(E26)=1,IF(E26&gt;100%,100%,IF(E26&lt;0,0,E26)),E26)</f>
        <v>9.0461960757674698E-3</v>
      </c>
      <c r="N26" s="1">
        <f t="shared" ref="N26:N28" si="20">IF(TYPE(F26)=1,IF(F26&gt;100%,100%,IF(F26&lt;0,0,F26)),F26)</f>
        <v>0</v>
      </c>
      <c r="O26" s="1">
        <f t="shared" ref="O26:O28" si="21">IF(TYPE(G26)=1,IF(G26&gt;100%,100%,IF(G26&lt;0,0,G26)),G26)</f>
        <v>0</v>
      </c>
      <c r="P26" s="1"/>
      <c r="S26" t="s">
        <v>198</v>
      </c>
      <c r="T26" s="1">
        <f>IFERROR(L26/SUM($L26:$O26),"")</f>
        <v>0.99091017090975642</v>
      </c>
      <c r="U26" s="1">
        <f t="shared" ref="U26:U28" si="22">IFERROR(M26/SUM($L26:$O26),"")</f>
        <v>9.0898290902435563E-3</v>
      </c>
      <c r="V26" s="1">
        <f t="shared" ref="V26:V28" si="23">IFERROR(N26/SUM($L26:$O26),"")</f>
        <v>0</v>
      </c>
      <c r="W26" s="1">
        <f t="shared" ref="W26:W28" si="24">IFERROR(O26/SUM($L26:$O26),"")</f>
        <v>0</v>
      </c>
      <c r="X26" s="1"/>
      <c r="AA26" t="s">
        <v>198</v>
      </c>
      <c r="AB26" s="1">
        <f>IFERROR(T26,"")</f>
        <v>0.99091017090975642</v>
      </c>
      <c r="AC26" s="1">
        <f t="shared" ref="AC26:AC28" si="25">IFERROR(U26,"")</f>
        <v>9.0898290902435563E-3</v>
      </c>
      <c r="AD26" s="1">
        <f t="shared" ref="AD26:AD28" si="26">IFERROR(V26,"")</f>
        <v>0</v>
      </c>
      <c r="AE26" s="1">
        <f t="shared" ref="AE26:AE28" si="27">IFERROR(W26,"")</f>
        <v>0</v>
      </c>
      <c r="AF26" s="1">
        <f t="shared" ref="AF26:AF28" si="28">IFERROR(X26,"")</f>
        <v>0</v>
      </c>
      <c r="AI26" t="s">
        <v>198</v>
      </c>
      <c r="AJ26" s="1">
        <f>IFERROR(AB26,"")</f>
        <v>0.99091017090975642</v>
      </c>
      <c r="AK26" s="1">
        <f>IF(AC26="","",SUM(AC26:AF26))</f>
        <v>9.0898290902435563E-3</v>
      </c>
      <c r="AL26" s="1">
        <v>0</v>
      </c>
      <c r="AM26" s="1">
        <v>0</v>
      </c>
      <c r="AN26" s="1">
        <v>0</v>
      </c>
      <c r="AQ26" t="s">
        <v>198</v>
      </c>
      <c r="AR26" s="1">
        <f>IF(AJ26="",AR19,MAX(AJ26,50%))</f>
        <v>0.99091017090975642</v>
      </c>
      <c r="AS26" s="1">
        <f>IF(AK26="",AS19,MIN(AK26,50%))</f>
        <v>9.0898290902435563E-3</v>
      </c>
      <c r="AT26" s="1">
        <v>0</v>
      </c>
      <c r="AU26" s="1">
        <v>0</v>
      </c>
      <c r="AV26" s="1">
        <v>0</v>
      </c>
      <c r="AW26" s="1"/>
      <c r="AY26" t="s">
        <v>198</v>
      </c>
      <c r="AZ26" s="10"/>
      <c r="BA26" s="10">
        <f>-_xlfn.NORM.S.INV(IF(AS26=0,0.01%,AS26))</f>
        <v>2.3619384921600171</v>
      </c>
      <c r="BB26" s="10"/>
      <c r="BC26" s="10"/>
      <c r="BG26" t="s">
        <v>198</v>
      </c>
      <c r="BH26" s="10"/>
      <c r="BI26" s="10">
        <f>BA26-$BA$5</f>
        <v>0.10660039158267809</v>
      </c>
      <c r="BJ26" s="10"/>
      <c r="BK26" s="10"/>
    </row>
    <row r="27" spans="1:64">
      <c r="A27" s="11">
        <f>A24</f>
        <v>201908</v>
      </c>
      <c r="B27" t="s">
        <v>199</v>
      </c>
      <c r="C27" s="1">
        <f>VLOOKUP($A27,'WCD I_our'!$G:$L,2,0)</f>
        <v>8.4785726209695503E-2</v>
      </c>
      <c r="D27" s="1">
        <f>VLOOKUP($A27,'WCD I_our'!$G:$L,3,0)</f>
        <v>0</v>
      </c>
      <c r="E27" s="1">
        <f>VLOOKUP($A27,'WCD I_our'!$G:$L,4,0)</f>
        <v>0.37909617358134901</v>
      </c>
      <c r="F27" s="1">
        <f>VLOOKUP($A27,'WCD I_our'!$G:$L,5,0)</f>
        <v>0.53611810020895401</v>
      </c>
      <c r="G27" s="1">
        <f>VLOOKUP($A27,'WCD I_our'!$G:$L,6,0)</f>
        <v>0</v>
      </c>
      <c r="K27" t="s">
        <v>199</v>
      </c>
      <c r="L27" s="1">
        <f t="shared" ref="L27:L28" si="29">IF(TYPE(D27)=1,IF(D27&gt;100%,100%,IF(D27&lt;0,0,D27)),D27)</f>
        <v>0</v>
      </c>
      <c r="M27" s="1">
        <f t="shared" si="19"/>
        <v>0.37909617358134901</v>
      </c>
      <c r="N27" s="1">
        <f t="shared" si="20"/>
        <v>0.53611810020895401</v>
      </c>
      <c r="O27" s="1">
        <f t="shared" si="21"/>
        <v>0</v>
      </c>
      <c r="P27" s="1"/>
      <c r="S27" t="s">
        <v>199</v>
      </c>
      <c r="T27" s="1">
        <f t="shared" ref="T27:T28" si="30">IFERROR(L27/SUM($L27:$O27),"")</f>
        <v>0</v>
      </c>
      <c r="U27" s="1">
        <f t="shared" si="22"/>
        <v>0.41421575737815558</v>
      </c>
      <c r="V27" s="1">
        <f t="shared" si="23"/>
        <v>0.58578424262184436</v>
      </c>
      <c r="W27" s="1">
        <f t="shared" si="24"/>
        <v>0</v>
      </c>
      <c r="X27" s="1"/>
      <c r="AA27" t="s">
        <v>199</v>
      </c>
      <c r="AB27" s="1">
        <f t="shared" ref="AB27:AB28" si="31">IFERROR(T27,"")</f>
        <v>0</v>
      </c>
      <c r="AC27" s="1">
        <f t="shared" si="25"/>
        <v>0.41421575737815558</v>
      </c>
      <c r="AD27" s="1">
        <f t="shared" si="26"/>
        <v>0.58578424262184436</v>
      </c>
      <c r="AE27" s="1">
        <f t="shared" si="27"/>
        <v>0</v>
      </c>
      <c r="AF27" s="1">
        <f t="shared" si="28"/>
        <v>0</v>
      </c>
      <c r="AI27" t="s">
        <v>199</v>
      </c>
      <c r="AJ27" s="1">
        <f>IF(AB27="","",(SUM(AB27)))</f>
        <v>0</v>
      </c>
      <c r="AK27" s="1">
        <f>IFERROR(AC27,"")</f>
        <v>0.41421575737815558</v>
      </c>
      <c r="AL27" s="1">
        <f>IF(AD27="","",(SUM(AD27:AF27)))</f>
        <v>0.58578424262184436</v>
      </c>
      <c r="AM27" s="1">
        <v>0</v>
      </c>
      <c r="AN27" s="1">
        <v>0</v>
      </c>
      <c r="AP27" s="33">
        <f>IF(AK27&gt;=MAX(AJ27,AL27),0,(MAX(AJ27,AL27)-AK27)/(2*MAX(AJ27,AL27)+MIN(AJ27,AL27)))</f>
        <v>0.14644341103798314</v>
      </c>
      <c r="AQ27" t="s">
        <v>199</v>
      </c>
      <c r="AR27" s="1">
        <f>IF(AK27="",AR20,AJ27*(1-$AP27))</f>
        <v>0</v>
      </c>
      <c r="AS27" s="1">
        <f>IF(AK27="",AS20,AK27+AJ27*$AP27+AL27*$AP27)</f>
        <v>0.5</v>
      </c>
      <c r="AT27" s="1">
        <f>IF(AK27="",AT20,AL27*(1-$AP27))</f>
        <v>0.5</v>
      </c>
      <c r="AU27" s="1">
        <v>0</v>
      </c>
      <c r="AV27" s="1">
        <v>0</v>
      </c>
      <c r="AW27" s="1"/>
      <c r="AY27" t="s">
        <v>199</v>
      </c>
      <c r="AZ27" s="10">
        <f>_xlfn.NORM.S.INV(IF(AR27=0,0.01%,AR27))</f>
        <v>-3.71901648545568</v>
      </c>
      <c r="BA27" s="10"/>
      <c r="BB27" s="10">
        <f>-_xlfn.NORM.S.INV(IF(AT27=0,0.01%,AT27))</f>
        <v>0</v>
      </c>
      <c r="BC27" s="10"/>
      <c r="BG27" t="s">
        <v>199</v>
      </c>
      <c r="BH27" s="10">
        <f>AZ27-$AZ$6</f>
        <v>-3.2685600809220512</v>
      </c>
      <c r="BI27" s="10"/>
      <c r="BJ27" s="10">
        <f>BB27-$BB$6</f>
        <v>-0.48773177070461704</v>
      </c>
      <c r="BK27" s="10"/>
    </row>
    <row r="28" spans="1:64">
      <c r="A28" s="11">
        <f>A24</f>
        <v>201908</v>
      </c>
      <c r="B28" t="s">
        <v>200</v>
      </c>
      <c r="C28" s="1">
        <f>VLOOKUP($A28,'WCD I_our'!$M:$R,2,0)</f>
        <v>0</v>
      </c>
      <c r="D28" s="1">
        <f>VLOOKUP($A28,'WCD I_our'!$M:$R,3,0)</f>
        <v>0</v>
      </c>
      <c r="E28" s="1">
        <f>VLOOKUP($A28,'WCD I_our'!$M:$R,4,0)</f>
        <v>0</v>
      </c>
      <c r="F28" s="1">
        <f>VLOOKUP($A28,'WCD I_our'!$M:$R,5,0)</f>
        <v>1</v>
      </c>
      <c r="G28" s="1">
        <f>VLOOKUP($A28,'WCD I_our'!$M:$R,6,0)</f>
        <v>0</v>
      </c>
      <c r="K28" t="s">
        <v>200</v>
      </c>
      <c r="L28" s="1">
        <f t="shared" si="29"/>
        <v>0</v>
      </c>
      <c r="M28" s="1">
        <f t="shared" si="19"/>
        <v>0</v>
      </c>
      <c r="N28" s="1">
        <f t="shared" si="20"/>
        <v>1</v>
      </c>
      <c r="O28" s="1">
        <f t="shared" si="21"/>
        <v>0</v>
      </c>
      <c r="P28" s="1"/>
      <c r="S28" t="s">
        <v>200</v>
      </c>
      <c r="T28" s="1">
        <f t="shared" si="30"/>
        <v>0</v>
      </c>
      <c r="U28" s="1">
        <f t="shared" si="22"/>
        <v>0</v>
      </c>
      <c r="V28" s="1">
        <f t="shared" si="23"/>
        <v>1</v>
      </c>
      <c r="W28" s="1">
        <f t="shared" si="24"/>
        <v>0</v>
      </c>
      <c r="X28" s="1"/>
      <c r="AA28" t="s">
        <v>200</v>
      </c>
      <c r="AB28" s="1">
        <f t="shared" si="31"/>
        <v>0</v>
      </c>
      <c r="AC28" s="1">
        <f t="shared" si="25"/>
        <v>0</v>
      </c>
      <c r="AD28" s="1">
        <f t="shared" si="26"/>
        <v>1</v>
      </c>
      <c r="AE28" s="1">
        <f t="shared" si="27"/>
        <v>0</v>
      </c>
      <c r="AF28" s="1">
        <f t="shared" si="28"/>
        <v>0</v>
      </c>
      <c r="AI28" t="s">
        <v>200</v>
      </c>
      <c r="AJ28" s="1">
        <v>0</v>
      </c>
      <c r="AK28" s="1">
        <f>IF(AC28="","",(SUM(AB28:AC28)))</f>
        <v>0</v>
      </c>
      <c r="AL28" s="1">
        <f>IFERROR(AD28,"")</f>
        <v>1</v>
      </c>
      <c r="AM28" s="1">
        <f>IF(AE28="","",(SUM(AE28:AF28)))</f>
        <v>0</v>
      </c>
      <c r="AN28" s="1">
        <v>0</v>
      </c>
      <c r="AP28" s="33">
        <f>IF(AL28&gt;=MAX(AK28,AM28),0,(MAX(AK28,AM28)-AL28)/(2*MAX(AK28,AM28)+MIN(AK28,AM28)))</f>
        <v>0</v>
      </c>
      <c r="AQ28" t="s">
        <v>200</v>
      </c>
      <c r="AR28" s="1">
        <v>0</v>
      </c>
      <c r="AS28" s="1">
        <f>IF(AL28="",AS21,AK28*(1-$AP28))</f>
        <v>0</v>
      </c>
      <c r="AT28" s="1">
        <f>IF(AL28="",AT21,AL28+AK28*$AP28+AM28*$AP28)</f>
        <v>1</v>
      </c>
      <c r="AU28" s="1">
        <f>IF(AL28="",AU21,AM28*(1-$AP28))</f>
        <v>0</v>
      </c>
      <c r="AV28" s="1">
        <v>0</v>
      </c>
      <c r="AW28" s="1"/>
      <c r="AY28" t="s">
        <v>200</v>
      </c>
      <c r="AZ28" s="10"/>
      <c r="BA28" s="10">
        <f>_xlfn.NORM.S.INV(IF(AS28=0,0.01%,AS28))</f>
        <v>-3.71901648545568</v>
      </c>
      <c r="BB28" s="10"/>
      <c r="BC28" s="10">
        <f>-_xlfn.NORM.S.INV(IF(AU28=0,0.01%,AU28))</f>
        <v>3.71901648545568</v>
      </c>
      <c r="BG28" t="s">
        <v>200</v>
      </c>
      <c r="BH28" s="10"/>
      <c r="BI28" s="10">
        <f>BA28-$BA$7</f>
        <v>-2.6893666177557907</v>
      </c>
      <c r="BJ28" s="10"/>
      <c r="BK28" s="10">
        <f>BC28-$BC$7</f>
        <v>2.8567971634554388</v>
      </c>
    </row>
    <row r="29" spans="1:64">
      <c r="L29" s="1"/>
      <c r="M29" s="1"/>
      <c r="N29" s="1"/>
      <c r="O29" s="1"/>
      <c r="P29" s="1"/>
      <c r="T29" s="1"/>
      <c r="U29" s="1"/>
      <c r="V29" s="1"/>
      <c r="W29" s="1"/>
      <c r="X29" s="1"/>
      <c r="Z29" s="32"/>
      <c r="AA29" t="s">
        <v>196</v>
      </c>
      <c r="AB29" s="1">
        <f>$AB$8</f>
        <v>0</v>
      </c>
      <c r="AC29" s="1">
        <f>$AC$8</f>
        <v>0</v>
      </c>
      <c r="AD29" s="1">
        <f>$AD$8</f>
        <v>0</v>
      </c>
      <c r="AE29" s="1">
        <f>$AE$8</f>
        <v>0.5</v>
      </c>
      <c r="AF29" s="1">
        <f>$AF$8</f>
        <v>0.5</v>
      </c>
      <c r="AI29" t="s">
        <v>196</v>
      </c>
      <c r="AJ29" s="1">
        <v>0</v>
      </c>
      <c r="AK29" s="1">
        <v>0</v>
      </c>
      <c r="AL29" s="1">
        <f>IF(AD29="","",(SUM(AB29:AD29)))</f>
        <v>0</v>
      </c>
      <c r="AM29" s="1">
        <f>IFERROR(AE29,"")</f>
        <v>0.5</v>
      </c>
      <c r="AN29" s="1">
        <f>IF(AF29="","",(SUM(AF29)))</f>
        <v>0.5</v>
      </c>
      <c r="AP29" s="33">
        <f>IF(AM29&gt;=MAX(AL29,AN29),0,(MAX(AL29,AN29)-AM29)/(2*MAX(AL29,AN29)+MIN(AL29,AN29)))</f>
        <v>0</v>
      </c>
      <c r="AQ29" t="s">
        <v>196</v>
      </c>
      <c r="AR29" s="1">
        <v>0</v>
      </c>
      <c r="AS29" s="1">
        <v>0</v>
      </c>
      <c r="AT29" s="1">
        <f>IF(AM29="",AT22,AL29*(1-$AP29))</f>
        <v>0</v>
      </c>
      <c r="AU29" s="1">
        <f>IF(AM29="",AU22,AM29+AL29*$AP29+AN29*$AP29)</f>
        <v>0.5</v>
      </c>
      <c r="AV29" s="1">
        <f>IF(AM29="",AV22,AN29*(1-$AP29))</f>
        <v>0.5</v>
      </c>
      <c r="AW29" s="1"/>
      <c r="AY29" t="s">
        <v>196</v>
      </c>
      <c r="AZ29" s="10"/>
      <c r="BA29" s="10"/>
      <c r="BB29" s="10">
        <f>_xlfn.NORM.S.INV(IF(AT29=0,0.01%,AT29))</f>
        <v>-3.71901648545568</v>
      </c>
      <c r="BC29" s="10"/>
      <c r="BD29" s="10">
        <f>-_xlfn.NORM.S.INV(IF(AV29=0,0.01%,AV29))</f>
        <v>0</v>
      </c>
      <c r="BG29" t="s">
        <v>196</v>
      </c>
      <c r="BH29" s="10"/>
      <c r="BI29" s="10"/>
      <c r="BJ29" s="10">
        <f>BB29-$BB$8</f>
        <v>0</v>
      </c>
      <c r="BK29" s="10"/>
      <c r="BL29" s="10">
        <f>BD29-$BD$8</f>
        <v>0</v>
      </c>
    </row>
    <row r="31" spans="1:64">
      <c r="A31" s="9">
        <f>IF(RIGHT(A24,2)="12",(VALUE(LEFT(A24,4))+1)*100+1,A24+1)</f>
        <v>201909</v>
      </c>
      <c r="J31" s="9">
        <f>$A31</f>
        <v>201909</v>
      </c>
      <c r="R31" s="9">
        <f>$A31</f>
        <v>201909</v>
      </c>
      <c r="Z31" s="9">
        <f>$A31</f>
        <v>201909</v>
      </c>
      <c r="AH31" s="9">
        <f>$A31</f>
        <v>201909</v>
      </c>
      <c r="AP31" s="9">
        <f>$A31</f>
        <v>201909</v>
      </c>
      <c r="AX31" s="9">
        <f>$A31</f>
        <v>201909</v>
      </c>
      <c r="BF31" s="9">
        <f>$A31</f>
        <v>201909</v>
      </c>
    </row>
    <row r="32" spans="1:64">
      <c r="C32" t="s">
        <v>32</v>
      </c>
      <c r="D32" t="s">
        <v>198</v>
      </c>
      <c r="E32" t="s">
        <v>199</v>
      </c>
      <c r="F32" t="s">
        <v>200</v>
      </c>
      <c r="G32" t="s">
        <v>197</v>
      </c>
      <c r="L32" t="s">
        <v>198</v>
      </c>
      <c r="M32" t="s">
        <v>199</v>
      </c>
      <c r="N32" t="s">
        <v>200</v>
      </c>
      <c r="O32" t="s">
        <v>197</v>
      </c>
      <c r="T32" t="s">
        <v>198</v>
      </c>
      <c r="U32" t="s">
        <v>199</v>
      </c>
      <c r="V32" t="s">
        <v>200</v>
      </c>
      <c r="W32" t="s">
        <v>197</v>
      </c>
      <c r="AB32" t="s">
        <v>198</v>
      </c>
      <c r="AC32" t="s">
        <v>199</v>
      </c>
      <c r="AD32" t="s">
        <v>200</v>
      </c>
      <c r="AE32" t="s">
        <v>196</v>
      </c>
      <c r="AF32" t="s">
        <v>197</v>
      </c>
      <c r="AJ32" t="s">
        <v>198</v>
      </c>
      <c r="AK32" t="s">
        <v>199</v>
      </c>
      <c r="AL32" t="s">
        <v>200</v>
      </c>
      <c r="AM32" t="s">
        <v>196</v>
      </c>
      <c r="AN32" t="s">
        <v>197</v>
      </c>
      <c r="AP32" s="9" t="s">
        <v>69</v>
      </c>
      <c r="AR32" t="s">
        <v>198</v>
      </c>
      <c r="AS32" t="s">
        <v>199</v>
      </c>
      <c r="AT32" t="s">
        <v>200</v>
      </c>
      <c r="AU32" t="s">
        <v>196</v>
      </c>
      <c r="AV32" t="s">
        <v>197</v>
      </c>
      <c r="AZ32" t="s">
        <v>198</v>
      </c>
      <c r="BA32" t="s">
        <v>199</v>
      </c>
      <c r="BB32" t="s">
        <v>200</v>
      </c>
      <c r="BC32" t="s">
        <v>196</v>
      </c>
      <c r="BD32" t="s">
        <v>197</v>
      </c>
      <c r="BG32" s="12">
        <f>AVERAGE(BH33:BL36)</f>
        <v>0.14225443936867088</v>
      </c>
      <c r="BH32" t="s">
        <v>198</v>
      </c>
      <c r="BI32" t="s">
        <v>199</v>
      </c>
      <c r="BJ32" t="s">
        <v>200</v>
      </c>
      <c r="BK32" t="s">
        <v>196</v>
      </c>
      <c r="BL32" t="s">
        <v>197</v>
      </c>
    </row>
    <row r="33" spans="1:64">
      <c r="A33" s="11">
        <f>A31</f>
        <v>201909</v>
      </c>
      <c r="B33" t="s">
        <v>198</v>
      </c>
      <c r="C33" s="1">
        <f>VLOOKUP($A33,'WCD I_our'!$A:$F,2,0)</f>
        <v>6.8519502548459402E-3</v>
      </c>
      <c r="D33" s="1">
        <f>VLOOKUP($A33,'WCD I_our'!$A:$F,3,0)</f>
        <v>0.98311454548761101</v>
      </c>
      <c r="E33" s="1">
        <f>VLOOKUP($A33,'WCD I_our'!$A:$F,4,0)</f>
        <v>1.00335042575422E-2</v>
      </c>
      <c r="F33" s="1">
        <f>VLOOKUP($A33,'WCD I_our'!$A:$F,5,0)</f>
        <v>0</v>
      </c>
      <c r="G33" s="1">
        <f>VLOOKUP($A33,'WCD I_our'!$A:$F,6,0)</f>
        <v>0</v>
      </c>
      <c r="K33" t="s">
        <v>198</v>
      </c>
      <c r="L33" s="1">
        <f>IF(TYPE(D33)=1,IF(D33&gt;100%,100%,IF(D33&lt;0,0,D33)),D33)</f>
        <v>0.98311454548761101</v>
      </c>
      <c r="M33" s="1">
        <f t="shared" ref="M33:M35" si="32">IF(TYPE(E33)=1,IF(E33&gt;100%,100%,IF(E33&lt;0,0,E33)),E33)</f>
        <v>1.00335042575422E-2</v>
      </c>
      <c r="N33" s="1">
        <f t="shared" ref="N33:N35" si="33">IF(TYPE(F33)=1,IF(F33&gt;100%,100%,IF(F33&lt;0,0,F33)),F33)</f>
        <v>0</v>
      </c>
      <c r="O33" s="1">
        <f t="shared" ref="O33:O35" si="34">IF(TYPE(G33)=1,IF(G33&gt;100%,100%,IF(G33&lt;0,0,G33)),G33)</f>
        <v>0</v>
      </c>
      <c r="P33" s="1"/>
      <c r="S33" t="s">
        <v>198</v>
      </c>
      <c r="T33" s="1">
        <f>IFERROR(L33/SUM($L33:$O33),"")</f>
        <v>0.98989727235519731</v>
      </c>
      <c r="U33" s="1">
        <f t="shared" ref="U33:U35" si="35">IFERROR(M33/SUM($L33:$O33),"")</f>
        <v>1.0102727644802653E-2</v>
      </c>
      <c r="V33" s="1">
        <f t="shared" ref="V33:V35" si="36">IFERROR(N33/SUM($L33:$O33),"")</f>
        <v>0</v>
      </c>
      <c r="W33" s="1">
        <f t="shared" ref="W33:W35" si="37">IFERROR(O33/SUM($L33:$O33),"")</f>
        <v>0</v>
      </c>
      <c r="X33" s="1"/>
      <c r="AA33" t="s">
        <v>198</v>
      </c>
      <c r="AB33" s="1">
        <f>IFERROR(T33,"")</f>
        <v>0.98989727235519731</v>
      </c>
      <c r="AC33" s="1">
        <f t="shared" ref="AC33:AC35" si="38">IFERROR(U33,"")</f>
        <v>1.0102727644802653E-2</v>
      </c>
      <c r="AD33" s="1">
        <f t="shared" ref="AD33:AD35" si="39">IFERROR(V33,"")</f>
        <v>0</v>
      </c>
      <c r="AE33" s="1">
        <f t="shared" ref="AE33:AE35" si="40">IFERROR(W33,"")</f>
        <v>0</v>
      </c>
      <c r="AF33" s="1">
        <f t="shared" ref="AF33:AF35" si="41">IFERROR(X33,"")</f>
        <v>0</v>
      </c>
      <c r="AI33" t="s">
        <v>198</v>
      </c>
      <c r="AJ33" s="1">
        <f>IFERROR(AB33,"")</f>
        <v>0.98989727235519731</v>
      </c>
      <c r="AK33" s="1">
        <f>IF(AC33="","",SUM(AC33:AF33))</f>
        <v>1.0102727644802653E-2</v>
      </c>
      <c r="AL33" s="1">
        <v>0</v>
      </c>
      <c r="AM33" s="1">
        <v>0</v>
      </c>
      <c r="AN33" s="1">
        <v>0</v>
      </c>
      <c r="AQ33" t="s">
        <v>198</v>
      </c>
      <c r="AR33" s="1">
        <f>IF(AJ33="",AR26,MAX(AJ33,50%))</f>
        <v>0.98989727235519731</v>
      </c>
      <c r="AS33" s="1">
        <f>IF(AK33="",AS26,MIN(AK33,50%))</f>
        <v>1.0102727644802653E-2</v>
      </c>
      <c r="AT33" s="1">
        <v>0</v>
      </c>
      <c r="AU33" s="1">
        <v>0</v>
      </c>
      <c r="AV33" s="1">
        <v>0</v>
      </c>
      <c r="AW33" s="1"/>
      <c r="AY33" t="s">
        <v>198</v>
      </c>
      <c r="AZ33" s="10"/>
      <c r="BA33" s="10">
        <f>-_xlfn.NORM.S.INV(IF(AS33=0,0.01%,AS33))</f>
        <v>2.3225106564494031</v>
      </c>
      <c r="BB33" s="10"/>
      <c r="BC33" s="10"/>
      <c r="BG33" t="s">
        <v>198</v>
      </c>
      <c r="BH33" s="10"/>
      <c r="BI33" s="10">
        <f>BA33-$BA$5</f>
        <v>6.7172555872064166E-2</v>
      </c>
      <c r="BJ33" s="10"/>
      <c r="BK33" s="10"/>
    </row>
    <row r="34" spans="1:64">
      <c r="A34" s="11">
        <f>A31</f>
        <v>201909</v>
      </c>
      <c r="B34" t="s">
        <v>199</v>
      </c>
      <c r="C34" s="1">
        <f>VLOOKUP($A34,'WCD I_our'!$G:$L,2,0)</f>
        <v>1.5878903649667001E-2</v>
      </c>
      <c r="D34" s="1">
        <f>VLOOKUP($A34,'WCD I_our'!$G:$L,3,0)</f>
        <v>0.18097153723533899</v>
      </c>
      <c r="E34" s="1">
        <f>VLOOKUP($A34,'WCD I_our'!$G:$L,4,0)</f>
        <v>0.434042748768529</v>
      </c>
      <c r="F34" s="1">
        <f>VLOOKUP($A34,'WCD I_our'!$G:$L,5,0)</f>
        <v>0.36910681034646398</v>
      </c>
      <c r="G34" s="1">
        <f>VLOOKUP($A34,'WCD I_our'!$G:$L,6,0)</f>
        <v>0</v>
      </c>
      <c r="K34" t="s">
        <v>199</v>
      </c>
      <c r="L34" s="1">
        <f t="shared" ref="L34:L35" si="42">IF(TYPE(D34)=1,IF(D34&gt;100%,100%,IF(D34&lt;0,0,D34)),D34)</f>
        <v>0.18097153723533899</v>
      </c>
      <c r="M34" s="1">
        <f t="shared" si="32"/>
        <v>0.434042748768529</v>
      </c>
      <c r="N34" s="1">
        <f t="shared" si="33"/>
        <v>0.36910681034646398</v>
      </c>
      <c r="O34" s="1">
        <f t="shared" si="34"/>
        <v>0</v>
      </c>
      <c r="P34" s="1"/>
      <c r="S34" t="s">
        <v>199</v>
      </c>
      <c r="T34" s="1">
        <f t="shared" ref="T34:T35" si="43">IFERROR(L34/SUM($L34:$O34),"")</f>
        <v>0.18389153317257606</v>
      </c>
      <c r="U34" s="1">
        <f t="shared" si="35"/>
        <v>0.44104607692915104</v>
      </c>
      <c r="V34" s="1">
        <f t="shared" si="36"/>
        <v>0.3750623898982729</v>
      </c>
      <c r="W34" s="1">
        <f t="shared" si="37"/>
        <v>0</v>
      </c>
      <c r="X34" s="1"/>
      <c r="AA34" t="s">
        <v>199</v>
      </c>
      <c r="AB34" s="1">
        <f t="shared" ref="AB34:AB35" si="44">IFERROR(T34,"")</f>
        <v>0.18389153317257606</v>
      </c>
      <c r="AC34" s="1">
        <f t="shared" si="38"/>
        <v>0.44104607692915104</v>
      </c>
      <c r="AD34" s="1">
        <f t="shared" si="39"/>
        <v>0.3750623898982729</v>
      </c>
      <c r="AE34" s="1">
        <f t="shared" si="40"/>
        <v>0</v>
      </c>
      <c r="AF34" s="1">
        <f t="shared" si="41"/>
        <v>0</v>
      </c>
      <c r="AI34" t="s">
        <v>199</v>
      </c>
      <c r="AJ34" s="1">
        <f>IF(AB34="","",(SUM(AB34)))</f>
        <v>0.18389153317257606</v>
      </c>
      <c r="AK34" s="1">
        <f>IFERROR(AC34,"")</f>
        <v>0.44104607692915104</v>
      </c>
      <c r="AL34" s="1">
        <f>IF(AD34="","",(SUM(AD34:AF34)))</f>
        <v>0.3750623898982729</v>
      </c>
      <c r="AM34" s="1">
        <v>0</v>
      </c>
      <c r="AN34" s="1">
        <v>0</v>
      </c>
      <c r="AP34" s="33">
        <f>IF(AK34&gt;=MAX(AJ34,AL34),0,(MAX(AJ34,AL34)-AK34)/(2*MAX(AJ34,AL34)+MIN(AJ34,AL34)))</f>
        <v>0</v>
      </c>
      <c r="AQ34" t="s">
        <v>199</v>
      </c>
      <c r="AR34" s="1">
        <f>IF(AK34="",AR27,AJ34*(1-$AP34))</f>
        <v>0.18389153317257606</v>
      </c>
      <c r="AS34" s="1">
        <f>IF(AK34="",AS27,AK34+AJ34*$AP34+AL34*$AP34)</f>
        <v>0.44104607692915104</v>
      </c>
      <c r="AT34" s="1">
        <f>IF(AK34="",AT27,AL34*(1-$AP34))</f>
        <v>0.3750623898982729</v>
      </c>
      <c r="AU34" s="1">
        <v>0</v>
      </c>
      <c r="AV34" s="1">
        <v>0</v>
      </c>
      <c r="AW34" s="1"/>
      <c r="AY34" t="s">
        <v>199</v>
      </c>
      <c r="AZ34" s="10">
        <f>_xlfn.NORM.S.INV(IF(AR34=0,0.01%,AR34))</f>
        <v>-0.90063378286839124</v>
      </c>
      <c r="BA34" s="10"/>
      <c r="BB34" s="10">
        <f>-_xlfn.NORM.S.INV(IF(AT34=0,0.01%,AT34))</f>
        <v>0.31847483588962905</v>
      </c>
      <c r="BC34" s="10"/>
      <c r="BG34" t="s">
        <v>199</v>
      </c>
      <c r="BH34" s="10">
        <f>AZ34-$AZ$6</f>
        <v>-0.45017737833476223</v>
      </c>
      <c r="BI34" s="10"/>
      <c r="BJ34" s="10">
        <f>BB34-$BB$6</f>
        <v>-0.16925693481498799</v>
      </c>
      <c r="BK34" s="10"/>
    </row>
    <row r="35" spans="1:64">
      <c r="A35" s="11">
        <f>A31</f>
        <v>201909</v>
      </c>
      <c r="B35" t="s">
        <v>200</v>
      </c>
      <c r="C35" s="1">
        <f>VLOOKUP($A35,'WCD I_our'!$M:$R,2,0)</f>
        <v>0</v>
      </c>
      <c r="D35" s="1">
        <f>VLOOKUP($A35,'WCD I_our'!$M:$R,3,0)</f>
        <v>0.28358460981368799</v>
      </c>
      <c r="E35" s="1">
        <f>VLOOKUP($A35,'WCD I_our'!$M:$R,4,0)</f>
        <v>0.29403759193321999</v>
      </c>
      <c r="F35" s="1">
        <f>VLOOKUP($A35,'WCD I_our'!$M:$R,5,0)</f>
        <v>0.33429324787633702</v>
      </c>
      <c r="G35" s="1">
        <f>VLOOKUP($A35,'WCD I_our'!$M:$R,6,0)</f>
        <v>8.8084550376755111E-2</v>
      </c>
      <c r="K35" t="s">
        <v>200</v>
      </c>
      <c r="L35" s="1">
        <f t="shared" si="42"/>
        <v>0.28358460981368799</v>
      </c>
      <c r="M35" s="1">
        <f t="shared" si="32"/>
        <v>0.29403759193321999</v>
      </c>
      <c r="N35" s="1">
        <f t="shared" si="33"/>
        <v>0.33429324787633702</v>
      </c>
      <c r="O35" s="1">
        <f t="shared" si="34"/>
        <v>8.8084550376755111E-2</v>
      </c>
      <c r="P35" s="1"/>
      <c r="S35" t="s">
        <v>200</v>
      </c>
      <c r="T35" s="1">
        <f t="shared" si="43"/>
        <v>0.28358460981368799</v>
      </c>
      <c r="U35" s="1">
        <f t="shared" si="35"/>
        <v>0.29403759193321999</v>
      </c>
      <c r="V35" s="1">
        <f t="shared" si="36"/>
        <v>0.33429324787633702</v>
      </c>
      <c r="W35" s="1">
        <f t="shared" si="37"/>
        <v>8.8084550376755111E-2</v>
      </c>
      <c r="X35" s="1"/>
      <c r="AA35" t="s">
        <v>200</v>
      </c>
      <c r="AB35" s="1">
        <f t="shared" si="44"/>
        <v>0.28358460981368799</v>
      </c>
      <c r="AC35" s="1">
        <f t="shared" si="38"/>
        <v>0.29403759193321999</v>
      </c>
      <c r="AD35" s="1">
        <f t="shared" si="39"/>
        <v>0.33429324787633702</v>
      </c>
      <c r="AE35" s="1">
        <f t="shared" si="40"/>
        <v>8.8084550376755111E-2</v>
      </c>
      <c r="AF35" s="1">
        <f t="shared" si="41"/>
        <v>0</v>
      </c>
      <c r="AI35" t="s">
        <v>200</v>
      </c>
      <c r="AJ35" s="1">
        <v>0</v>
      </c>
      <c r="AK35" s="1">
        <f>IF(AC35="","",(SUM(AB35:AC35)))</f>
        <v>0.57762220174690793</v>
      </c>
      <c r="AL35" s="1">
        <f>IFERROR(AD35,"")</f>
        <v>0.33429324787633702</v>
      </c>
      <c r="AM35" s="1">
        <f>IF(AE35="","",(SUM(AE35:AF35)))</f>
        <v>8.8084550376755111E-2</v>
      </c>
      <c r="AN35" s="1">
        <v>0</v>
      </c>
      <c r="AP35" s="33">
        <f>IF(AL35&gt;=MAX(AK35,AM35),0,(MAX(AK35,AM35)-AL35)/(2*MAX(AK35,AM35)+MIN(AK35,AM35)))</f>
        <v>0.19570762275990652</v>
      </c>
      <c r="AQ35" t="s">
        <v>200</v>
      </c>
      <c r="AR35" s="1">
        <v>0</v>
      </c>
      <c r="AS35" s="1">
        <f>IF(AL35="",AS28,AK35*(1-$AP35))</f>
        <v>0.46457713378967747</v>
      </c>
      <c r="AT35" s="1">
        <f>IF(AL35="",AT28,AL35+AK35*$AP35+AM35*$AP35)</f>
        <v>0.46457713378967747</v>
      </c>
      <c r="AU35" s="1">
        <f>IF(AL35="",AU28,AM35*(1-$AP35))</f>
        <v>7.0845732420645138E-2</v>
      </c>
      <c r="AV35" s="1">
        <v>0</v>
      </c>
      <c r="AW35" s="1"/>
      <c r="AY35" t="s">
        <v>200</v>
      </c>
      <c r="AZ35" s="10"/>
      <c r="BA35" s="10">
        <f>_xlfn.NORM.S.INV(IF(AS35=0,0.01%,AS35))</f>
        <v>-8.8908953866850826E-2</v>
      </c>
      <c r="BB35" s="10"/>
      <c r="BC35" s="10">
        <f>-_xlfn.NORM.S.INV(IF(AU35=0,0.01%,AU35))</f>
        <v>1.4695212410255847</v>
      </c>
      <c r="BG35" t="s">
        <v>200</v>
      </c>
      <c r="BH35" s="10"/>
      <c r="BI35" s="10">
        <f>BA35-$BA$7</f>
        <v>0.94074091383303848</v>
      </c>
      <c r="BJ35" s="10"/>
      <c r="BK35" s="10">
        <f>BC35-$BC$7</f>
        <v>0.60730191902534369</v>
      </c>
    </row>
    <row r="36" spans="1:64">
      <c r="L36" s="1"/>
      <c r="M36" s="1"/>
      <c r="N36" s="1"/>
      <c r="O36" s="1"/>
      <c r="P36" s="1"/>
      <c r="T36" s="1"/>
      <c r="U36" s="1"/>
      <c r="V36" s="1"/>
      <c r="W36" s="1"/>
      <c r="X36" s="1"/>
      <c r="Z36" s="32"/>
      <c r="AA36" t="s">
        <v>196</v>
      </c>
      <c r="AB36" s="1">
        <f>$AB$8</f>
        <v>0</v>
      </c>
      <c r="AC36" s="1">
        <f>$AC$8</f>
        <v>0</v>
      </c>
      <c r="AD36" s="1">
        <f>$AD$8</f>
        <v>0</v>
      </c>
      <c r="AE36" s="1">
        <f>$AE$8</f>
        <v>0.5</v>
      </c>
      <c r="AF36" s="1">
        <f>$AF$8</f>
        <v>0.5</v>
      </c>
      <c r="AI36" t="s">
        <v>196</v>
      </c>
      <c r="AJ36" s="1">
        <v>0</v>
      </c>
      <c r="AK36" s="1">
        <v>0</v>
      </c>
      <c r="AL36" s="1">
        <f>IF(AD36="","",(SUM(AB36:AD36)))</f>
        <v>0</v>
      </c>
      <c r="AM36" s="1">
        <f>IFERROR(AE36,"")</f>
        <v>0.5</v>
      </c>
      <c r="AN36" s="1">
        <f>IF(AF36="","",(SUM(AF36)))</f>
        <v>0.5</v>
      </c>
      <c r="AP36" s="33">
        <f>IF(AM36&gt;=MAX(AL36,AN36),0,(MAX(AL36,AN36)-AM36)/(2*MAX(AL36,AN36)+MIN(AL36,AN36)))</f>
        <v>0</v>
      </c>
      <c r="AQ36" t="s">
        <v>196</v>
      </c>
      <c r="AR36" s="1">
        <v>0</v>
      </c>
      <c r="AS36" s="1">
        <v>0</v>
      </c>
      <c r="AT36" s="1">
        <f>IF(AM36="",AT29,AL36*(1-$AP36))</f>
        <v>0</v>
      </c>
      <c r="AU36" s="1">
        <f>IF(AM36="",AU29,AM36+AL36*$AP36+AN36*$AP36)</f>
        <v>0.5</v>
      </c>
      <c r="AV36" s="1">
        <f>IF(AM36="",AV29,AN36*(1-$AP36))</f>
        <v>0.5</v>
      </c>
      <c r="AW36" s="1"/>
      <c r="AY36" t="s">
        <v>196</v>
      </c>
      <c r="AZ36" s="10"/>
      <c r="BA36" s="10"/>
      <c r="BB36" s="10">
        <f>_xlfn.NORM.S.INV(IF(AT36=0,0.01%,AT36))</f>
        <v>-3.71901648545568</v>
      </c>
      <c r="BC36" s="10"/>
      <c r="BD36" s="10">
        <f>-_xlfn.NORM.S.INV(IF(AV36=0,0.01%,AV36))</f>
        <v>0</v>
      </c>
      <c r="BG36" t="s">
        <v>196</v>
      </c>
      <c r="BH36" s="10"/>
      <c r="BI36" s="10"/>
      <c r="BJ36" s="10">
        <f>BB36-$BB$8</f>
        <v>0</v>
      </c>
      <c r="BK36" s="10"/>
      <c r="BL36" s="10">
        <f>BD36-$BD$8</f>
        <v>0</v>
      </c>
    </row>
    <row r="38" spans="1:64">
      <c r="A38" s="9">
        <f>IF(RIGHT(A31,2)="12",(VALUE(LEFT(A31,4))+1)*100+1,A31+1)</f>
        <v>201910</v>
      </c>
      <c r="J38" s="9">
        <f>$A38</f>
        <v>201910</v>
      </c>
      <c r="R38" s="9">
        <f>$A38</f>
        <v>201910</v>
      </c>
      <c r="Z38" s="9">
        <f>$A38</f>
        <v>201910</v>
      </c>
      <c r="AH38" s="9">
        <f>$A38</f>
        <v>201910</v>
      </c>
      <c r="AP38" s="9">
        <f>$A38</f>
        <v>201910</v>
      </c>
      <c r="AX38" s="9">
        <f>$A38</f>
        <v>201910</v>
      </c>
      <c r="BF38" s="9">
        <f>$A38</f>
        <v>201910</v>
      </c>
    </row>
    <row r="39" spans="1:64">
      <c r="C39" t="s">
        <v>32</v>
      </c>
      <c r="D39" t="s">
        <v>198</v>
      </c>
      <c r="E39" t="s">
        <v>199</v>
      </c>
      <c r="F39" t="s">
        <v>200</v>
      </c>
      <c r="G39" t="s">
        <v>197</v>
      </c>
      <c r="L39" t="s">
        <v>198</v>
      </c>
      <c r="M39" t="s">
        <v>199</v>
      </c>
      <c r="N39" t="s">
        <v>200</v>
      </c>
      <c r="O39" t="s">
        <v>197</v>
      </c>
      <c r="T39" t="s">
        <v>198</v>
      </c>
      <c r="U39" t="s">
        <v>199</v>
      </c>
      <c r="V39" t="s">
        <v>200</v>
      </c>
      <c r="W39" t="s">
        <v>197</v>
      </c>
      <c r="AB39" t="s">
        <v>198</v>
      </c>
      <c r="AC39" t="s">
        <v>199</v>
      </c>
      <c r="AD39" t="s">
        <v>200</v>
      </c>
      <c r="AE39" t="s">
        <v>196</v>
      </c>
      <c r="AF39" t="s">
        <v>197</v>
      </c>
      <c r="AJ39" t="s">
        <v>198</v>
      </c>
      <c r="AK39" t="s">
        <v>199</v>
      </c>
      <c r="AL39" t="s">
        <v>200</v>
      </c>
      <c r="AM39" t="s">
        <v>196</v>
      </c>
      <c r="AN39" t="s">
        <v>197</v>
      </c>
      <c r="AP39" s="9" t="s">
        <v>69</v>
      </c>
      <c r="AR39" t="s">
        <v>198</v>
      </c>
      <c r="AS39" t="s">
        <v>199</v>
      </c>
      <c r="AT39" t="s">
        <v>200</v>
      </c>
      <c r="AU39" t="s">
        <v>196</v>
      </c>
      <c r="AV39" t="s">
        <v>197</v>
      </c>
      <c r="AZ39" t="s">
        <v>198</v>
      </c>
      <c r="BA39" t="s">
        <v>199</v>
      </c>
      <c r="BB39" t="s">
        <v>200</v>
      </c>
      <c r="BC39" t="s">
        <v>196</v>
      </c>
      <c r="BD39" t="s">
        <v>197</v>
      </c>
      <c r="BG39" s="12">
        <f>AVERAGE(BH40:BL43)</f>
        <v>0.1791067287133854</v>
      </c>
      <c r="BH39" t="s">
        <v>198</v>
      </c>
      <c r="BI39" t="s">
        <v>199</v>
      </c>
      <c r="BJ39" t="s">
        <v>200</v>
      </c>
      <c r="BK39" t="s">
        <v>196</v>
      </c>
      <c r="BL39" t="s">
        <v>197</v>
      </c>
    </row>
    <row r="40" spans="1:64">
      <c r="A40" s="11">
        <f>A38</f>
        <v>201910</v>
      </c>
      <c r="B40" t="s">
        <v>198</v>
      </c>
      <c r="C40" s="1">
        <f>VLOOKUP($A40,'WCD I_our'!$A:$F,2,0)</f>
        <v>2.70435288397335E-3</v>
      </c>
      <c r="D40" s="1">
        <f>VLOOKUP($A40,'WCD I_our'!$A:$F,3,0)</f>
        <v>0.98982728011872301</v>
      </c>
      <c r="E40" s="1">
        <f>VLOOKUP($A40,'WCD I_our'!$A:$F,4,0)</f>
        <v>7.4683669973035502E-3</v>
      </c>
      <c r="F40" s="1">
        <f>VLOOKUP($A40,'WCD I_our'!$A:$F,5,0)</f>
        <v>0</v>
      </c>
      <c r="G40" s="1">
        <f>VLOOKUP($A40,'WCD I_our'!$A:$F,6,0)</f>
        <v>0</v>
      </c>
      <c r="K40" t="s">
        <v>198</v>
      </c>
      <c r="L40" s="1">
        <f>IF(TYPE(D40)=1,IF(D40&gt;100%,100%,IF(D40&lt;0,0,D40)),D40)</f>
        <v>0.98982728011872301</v>
      </c>
      <c r="M40" s="1">
        <f t="shared" ref="M40:M42" si="45">IF(TYPE(E40)=1,IF(E40&gt;100%,100%,IF(E40&lt;0,0,E40)),E40)</f>
        <v>7.4683669973035502E-3</v>
      </c>
      <c r="N40" s="1">
        <f t="shared" ref="N40:N42" si="46">IF(TYPE(F40)=1,IF(F40&gt;100%,100%,IF(F40&lt;0,0,F40)),F40)</f>
        <v>0</v>
      </c>
      <c r="O40" s="1">
        <f t="shared" ref="O40:O42" si="47">IF(TYPE(G40)=1,IF(G40&gt;100%,100%,IF(G40&lt;0,0,G40)),G40)</f>
        <v>0</v>
      </c>
      <c r="P40" s="1"/>
      <c r="S40" t="s">
        <v>198</v>
      </c>
      <c r="T40" s="1">
        <f>IFERROR(L40/SUM($L40:$O40),"")</f>
        <v>0.99251138113467097</v>
      </c>
      <c r="U40" s="1">
        <f t="shared" ref="U40:U42" si="48">IFERROR(M40/SUM($L40:$O40),"")</f>
        <v>7.4886188653289802E-3</v>
      </c>
      <c r="V40" s="1">
        <f t="shared" ref="V40:V42" si="49">IFERROR(N40/SUM($L40:$O40),"")</f>
        <v>0</v>
      </c>
      <c r="W40" s="1">
        <f t="shared" ref="W40:W42" si="50">IFERROR(O40/SUM($L40:$O40),"")</f>
        <v>0</v>
      </c>
      <c r="X40" s="1"/>
      <c r="AA40" t="s">
        <v>198</v>
      </c>
      <c r="AB40" s="1">
        <f>IFERROR(T40,"")</f>
        <v>0.99251138113467097</v>
      </c>
      <c r="AC40" s="1">
        <f t="shared" ref="AC40:AC42" si="51">IFERROR(U40,"")</f>
        <v>7.4886188653289802E-3</v>
      </c>
      <c r="AD40" s="1">
        <f t="shared" ref="AD40:AD42" si="52">IFERROR(V40,"")</f>
        <v>0</v>
      </c>
      <c r="AE40" s="1">
        <f t="shared" ref="AE40:AE42" si="53">IFERROR(W40,"")</f>
        <v>0</v>
      </c>
      <c r="AF40" s="1">
        <f t="shared" ref="AF40:AF42" si="54">IFERROR(X40,"")</f>
        <v>0</v>
      </c>
      <c r="AI40" t="s">
        <v>198</v>
      </c>
      <c r="AJ40" s="1">
        <f>IFERROR(AB40,"")</f>
        <v>0.99251138113467097</v>
      </c>
      <c r="AK40" s="1">
        <f>IF(AC40="","",SUM(AC40:AF40))</f>
        <v>7.4886188653289802E-3</v>
      </c>
      <c r="AL40" s="1">
        <v>0</v>
      </c>
      <c r="AM40" s="1">
        <v>0</v>
      </c>
      <c r="AN40" s="1">
        <v>0</v>
      </c>
      <c r="AQ40" t="s">
        <v>198</v>
      </c>
      <c r="AR40" s="1">
        <f>IF(AJ40="",AR33,MAX(AJ40,50%))</f>
        <v>0.99251138113467097</v>
      </c>
      <c r="AS40" s="1">
        <f>IF(AK40="",AS33,MIN(AK40,50%))</f>
        <v>7.4886188653289802E-3</v>
      </c>
      <c r="AT40" s="1">
        <v>0</v>
      </c>
      <c r="AU40" s="1">
        <v>0</v>
      </c>
      <c r="AV40" s="1">
        <v>0</v>
      </c>
      <c r="AW40" s="1"/>
      <c r="AY40" t="s">
        <v>198</v>
      </c>
      <c r="AZ40" s="10"/>
      <c r="BA40" s="10">
        <f>-_xlfn.NORM.S.INV(IF(AS40=0,0.01%,AS40))</f>
        <v>2.4329289926590145</v>
      </c>
      <c r="BB40" s="10"/>
      <c r="BC40" s="10"/>
      <c r="BG40" t="s">
        <v>198</v>
      </c>
      <c r="BH40" s="10"/>
      <c r="BI40" s="10">
        <f>BA40-$BA$5</f>
        <v>0.17759089208167556</v>
      </c>
      <c r="BJ40" s="10"/>
      <c r="BK40" s="10"/>
    </row>
    <row r="41" spans="1:64">
      <c r="A41" s="11">
        <f>A38</f>
        <v>201910</v>
      </c>
      <c r="B41" t="s">
        <v>199</v>
      </c>
      <c r="C41" s="1">
        <f>VLOOKUP($A41,'WCD I_our'!$G:$L,2,0)</f>
        <v>1.04973018022987E-2</v>
      </c>
      <c r="D41" s="1">
        <f>VLOOKUP($A41,'WCD I_our'!$G:$L,3,0)</f>
        <v>0.114800440505789</v>
      </c>
      <c r="E41" s="1">
        <f>VLOOKUP($A41,'WCD I_our'!$G:$L,4,0)</f>
        <v>0.318157149979305</v>
      </c>
      <c r="F41" s="1">
        <f>VLOOKUP($A41,'WCD I_our'!$G:$L,5,0)</f>
        <v>0.55654510771260601</v>
      </c>
      <c r="G41" s="1">
        <f>VLOOKUP($A41,'WCD I_our'!$G:$L,6,0)</f>
        <v>0</v>
      </c>
      <c r="K41" t="s">
        <v>199</v>
      </c>
      <c r="L41" s="1">
        <f t="shared" ref="L41:L42" si="55">IF(TYPE(D41)=1,IF(D41&gt;100%,100%,IF(D41&lt;0,0,D41)),D41)</f>
        <v>0.114800440505789</v>
      </c>
      <c r="M41" s="1">
        <f t="shared" si="45"/>
        <v>0.318157149979305</v>
      </c>
      <c r="N41" s="1">
        <f t="shared" si="46"/>
        <v>0.55654510771260601</v>
      </c>
      <c r="O41" s="1">
        <f t="shared" si="47"/>
        <v>0</v>
      </c>
      <c r="P41" s="1"/>
      <c r="S41" t="s">
        <v>199</v>
      </c>
      <c r="T41" s="1">
        <f t="shared" ref="T41:T42" si="56">IFERROR(L41/SUM($L41:$O41),"")</f>
        <v>0.1160183198235728</v>
      </c>
      <c r="U41" s="1">
        <f t="shared" si="48"/>
        <v>0.32153237233087167</v>
      </c>
      <c r="V41" s="1">
        <f t="shared" si="49"/>
        <v>0.56244930784555558</v>
      </c>
      <c r="W41" s="1">
        <f t="shared" si="50"/>
        <v>0</v>
      </c>
      <c r="X41" s="1"/>
      <c r="AA41" t="s">
        <v>199</v>
      </c>
      <c r="AB41" s="1">
        <f t="shared" ref="AB41:AB42" si="57">IFERROR(T41,"")</f>
        <v>0.1160183198235728</v>
      </c>
      <c r="AC41" s="1">
        <f t="shared" si="51"/>
        <v>0.32153237233087167</v>
      </c>
      <c r="AD41" s="1">
        <f t="shared" si="52"/>
        <v>0.56244930784555558</v>
      </c>
      <c r="AE41" s="1">
        <f t="shared" si="53"/>
        <v>0</v>
      </c>
      <c r="AF41" s="1">
        <f t="shared" si="54"/>
        <v>0</v>
      </c>
      <c r="AI41" t="s">
        <v>199</v>
      </c>
      <c r="AJ41" s="1">
        <f>IF(AB41="","",(SUM(AB41)))</f>
        <v>0.1160183198235728</v>
      </c>
      <c r="AK41" s="1">
        <f>IFERROR(AC41,"")</f>
        <v>0.32153237233087167</v>
      </c>
      <c r="AL41" s="1">
        <f>IF(AD41="","",(SUM(AD41:AF41)))</f>
        <v>0.56244930784555558</v>
      </c>
      <c r="AM41" s="1">
        <v>0</v>
      </c>
      <c r="AN41" s="1">
        <v>0</v>
      </c>
      <c r="AP41" s="33">
        <f>IF(AK41&gt;=MAX(AJ41,AL41),0,(MAX(AJ41,AL41)-AK41)/(2*MAX(AJ41,AL41)+MIN(AJ41,AL41)))</f>
        <v>0.19414428848516035</v>
      </c>
      <c r="AQ41" t="s">
        <v>199</v>
      </c>
      <c r="AR41" s="1">
        <f>IF(AK41="",AR34,AJ41*(1-$AP41))</f>
        <v>9.3494025670181488E-2</v>
      </c>
      <c r="AS41" s="1">
        <f>IF(AK41="",AS34,AK41+AJ41*$AP41+AL41*$AP41)</f>
        <v>0.45325298716490925</v>
      </c>
      <c r="AT41" s="1">
        <f>IF(AK41="",AT34,AL41*(1-$AP41))</f>
        <v>0.4532529871649093</v>
      </c>
      <c r="AU41" s="1">
        <v>0</v>
      </c>
      <c r="AV41" s="1">
        <v>0</v>
      </c>
      <c r="AW41" s="1"/>
      <c r="AY41" t="s">
        <v>199</v>
      </c>
      <c r="AZ41" s="10">
        <f>_xlfn.NORM.S.INV(IF(AR41=0,0.01%,AR41))</f>
        <v>-1.3195417820966735</v>
      </c>
      <c r="BA41" s="10"/>
      <c r="BB41" s="10">
        <f>-_xlfn.NORM.S.INV(IF(AT41=0,0.01%,AT41))</f>
        <v>0.11744683192044868</v>
      </c>
      <c r="BC41" s="10"/>
      <c r="BG41" t="s">
        <v>199</v>
      </c>
      <c r="BH41" s="10">
        <f>AZ41-$AZ$6</f>
        <v>-0.86908537756304449</v>
      </c>
      <c r="BI41" s="10"/>
      <c r="BJ41" s="10">
        <f>BB41-$BB$6</f>
        <v>-0.37028493878416835</v>
      </c>
      <c r="BK41" s="10"/>
    </row>
    <row r="42" spans="1:64">
      <c r="A42" s="11">
        <f>A38</f>
        <v>201910</v>
      </c>
      <c r="B42" t="s">
        <v>200</v>
      </c>
      <c r="C42" s="1">
        <f>VLOOKUP($A42,'WCD I_our'!$M:$R,2,0)</f>
        <v>5.8731010689110297E-2</v>
      </c>
      <c r="D42" s="1">
        <f>VLOOKUP($A42,'WCD I_our'!$M:$R,3,0)</f>
        <v>0.13281754862683501</v>
      </c>
      <c r="E42" s="1">
        <f>VLOOKUP($A42,'WCD I_our'!$M:$R,4,0)</f>
        <v>0.24994911976921</v>
      </c>
      <c r="F42" s="1">
        <f>VLOOKUP($A42,'WCD I_our'!$M:$R,5,0)</f>
        <v>0.550448288559513</v>
      </c>
      <c r="G42" s="1">
        <f>VLOOKUP($A42,'WCD I_our'!$M:$R,6,0)</f>
        <v>8.0540323553317528E-3</v>
      </c>
      <c r="K42" t="s">
        <v>200</v>
      </c>
      <c r="L42" s="1">
        <f t="shared" si="55"/>
        <v>0.13281754862683501</v>
      </c>
      <c r="M42" s="1">
        <f t="shared" si="45"/>
        <v>0.24994911976921</v>
      </c>
      <c r="N42" s="1">
        <f t="shared" si="46"/>
        <v>0.550448288559513</v>
      </c>
      <c r="O42" s="1">
        <f t="shared" si="47"/>
        <v>8.0540323553317528E-3</v>
      </c>
      <c r="P42" s="1"/>
      <c r="S42" t="s">
        <v>200</v>
      </c>
      <c r="T42" s="1">
        <f t="shared" si="56"/>
        <v>0.14110477465540616</v>
      </c>
      <c r="U42" s="1">
        <f t="shared" si="48"/>
        <v>0.26554483639389803</v>
      </c>
      <c r="V42" s="1">
        <f t="shared" si="49"/>
        <v>0.58479382069359409</v>
      </c>
      <c r="W42" s="1">
        <f t="shared" si="50"/>
        <v>8.5565682571016929E-3</v>
      </c>
      <c r="X42" s="1"/>
      <c r="AA42" t="s">
        <v>200</v>
      </c>
      <c r="AB42" s="1">
        <f t="shared" si="57"/>
        <v>0.14110477465540616</v>
      </c>
      <c r="AC42" s="1">
        <f t="shared" si="51"/>
        <v>0.26554483639389803</v>
      </c>
      <c r="AD42" s="1">
        <f t="shared" si="52"/>
        <v>0.58479382069359409</v>
      </c>
      <c r="AE42" s="1">
        <f t="shared" si="53"/>
        <v>8.5565682571016929E-3</v>
      </c>
      <c r="AF42" s="1">
        <f t="shared" si="54"/>
        <v>0</v>
      </c>
      <c r="AI42" t="s">
        <v>200</v>
      </c>
      <c r="AJ42" s="1">
        <v>0</v>
      </c>
      <c r="AK42" s="1">
        <f>IF(AC42="","",(SUM(AB42:AC42)))</f>
        <v>0.40664961104930419</v>
      </c>
      <c r="AL42" s="1">
        <f>IFERROR(AD42,"")</f>
        <v>0.58479382069359409</v>
      </c>
      <c r="AM42" s="1">
        <f>IF(AE42="","",(SUM(AE42:AF42)))</f>
        <v>8.5565682571016929E-3</v>
      </c>
      <c r="AN42" s="1">
        <v>0</v>
      </c>
      <c r="AP42" s="33">
        <f>IF(AL42&gt;=MAX(AK42,AM42),0,(MAX(AK42,AM42)-AL42)/(2*MAX(AK42,AM42)+MIN(AK42,AM42)))</f>
        <v>0</v>
      </c>
      <c r="AQ42" t="s">
        <v>200</v>
      </c>
      <c r="AR42" s="1">
        <v>0</v>
      </c>
      <c r="AS42" s="1">
        <f>IF(AL42="",AS35,AK42*(1-$AP42))</f>
        <v>0.40664961104930419</v>
      </c>
      <c r="AT42" s="1">
        <f>IF(AL42="",AT35,AL42+AK42*$AP42+AM42*$AP42)</f>
        <v>0.58479382069359409</v>
      </c>
      <c r="AU42" s="1">
        <f>IF(AL42="",AU35,AM42*(1-$AP42))</f>
        <v>8.5565682571016929E-3</v>
      </c>
      <c r="AV42" s="1">
        <v>0</v>
      </c>
      <c r="AW42" s="1"/>
      <c r="AY42" t="s">
        <v>200</v>
      </c>
      <c r="AZ42" s="10"/>
      <c r="BA42" s="10">
        <f>_xlfn.NORM.S.INV(IF(AS42=0,0.01%,AS42))</f>
        <v>-0.23617197895399841</v>
      </c>
      <c r="BB42" s="10"/>
      <c r="BC42" s="10">
        <f>-_xlfn.NORM.S.INV(IF(AU42=0,0.01%,AU42))</f>
        <v>2.3842679585135853</v>
      </c>
      <c r="BG42" t="s">
        <v>200</v>
      </c>
      <c r="BH42" s="10"/>
      <c r="BI42" s="10">
        <f>BA42-$BA$7</f>
        <v>0.79347788874589087</v>
      </c>
      <c r="BJ42" s="10"/>
      <c r="BK42" s="10">
        <f>BC42-$BC$7</f>
        <v>1.5220486365133443</v>
      </c>
    </row>
    <row r="43" spans="1:64">
      <c r="L43" s="1"/>
      <c r="M43" s="1"/>
      <c r="N43" s="1"/>
      <c r="O43" s="1"/>
      <c r="P43" s="1"/>
      <c r="T43" s="1"/>
      <c r="U43" s="1"/>
      <c r="V43" s="1"/>
      <c r="W43" s="1"/>
      <c r="X43" s="1"/>
      <c r="Z43" s="32"/>
      <c r="AA43" t="s">
        <v>196</v>
      </c>
      <c r="AB43" s="1">
        <f>$AB$8</f>
        <v>0</v>
      </c>
      <c r="AC43" s="1">
        <f>$AC$8</f>
        <v>0</v>
      </c>
      <c r="AD43" s="1">
        <f>$AD$8</f>
        <v>0</v>
      </c>
      <c r="AE43" s="1">
        <f>$AE$8</f>
        <v>0.5</v>
      </c>
      <c r="AF43" s="1">
        <f>$AF$8</f>
        <v>0.5</v>
      </c>
      <c r="AI43" t="s">
        <v>196</v>
      </c>
      <c r="AJ43" s="1">
        <v>0</v>
      </c>
      <c r="AK43" s="1">
        <v>0</v>
      </c>
      <c r="AL43" s="1">
        <f>IF(AD43="","",(SUM(AB43:AD43)))</f>
        <v>0</v>
      </c>
      <c r="AM43" s="1">
        <f>IFERROR(AE43,"")</f>
        <v>0.5</v>
      </c>
      <c r="AN43" s="1">
        <f>IF(AF43="","",(SUM(AF43)))</f>
        <v>0.5</v>
      </c>
      <c r="AP43" s="33">
        <f>IF(AM43&gt;=MAX(AL43,AN43),0,(MAX(AL43,AN43)-AM43)/(2*MAX(AL43,AN43)+MIN(AL43,AN43)))</f>
        <v>0</v>
      </c>
      <c r="AQ43" t="s">
        <v>196</v>
      </c>
      <c r="AR43" s="1">
        <v>0</v>
      </c>
      <c r="AS43" s="1">
        <v>0</v>
      </c>
      <c r="AT43" s="1">
        <f>IF(AM43="",AT36,AL43*(1-$AP43))</f>
        <v>0</v>
      </c>
      <c r="AU43" s="1">
        <f>IF(AM43="",AU36,AM43+AL43*$AP43+AN43*$AP43)</f>
        <v>0.5</v>
      </c>
      <c r="AV43" s="1">
        <f>IF(AM43="",AV36,AN43*(1-$AP43))</f>
        <v>0.5</v>
      </c>
      <c r="AW43" s="1"/>
      <c r="AY43" t="s">
        <v>196</v>
      </c>
      <c r="AZ43" s="10"/>
      <c r="BA43" s="10"/>
      <c r="BB43" s="10">
        <f>_xlfn.NORM.S.INV(IF(AT43=0,0.01%,AT43))</f>
        <v>-3.71901648545568</v>
      </c>
      <c r="BC43" s="10"/>
      <c r="BD43" s="10">
        <f>-_xlfn.NORM.S.INV(IF(AV43=0,0.01%,AV43))</f>
        <v>0</v>
      </c>
      <c r="BG43" t="s">
        <v>196</v>
      </c>
      <c r="BH43" s="10"/>
      <c r="BI43" s="10"/>
      <c r="BJ43" s="10">
        <f>BB43-$BB$8</f>
        <v>0</v>
      </c>
      <c r="BK43" s="10"/>
      <c r="BL43" s="10">
        <f>BD43-$BD$8</f>
        <v>0</v>
      </c>
    </row>
    <row r="45" spans="1:64">
      <c r="A45" s="9">
        <f>IF(RIGHT(A38,2)="12",(VALUE(LEFT(A38,4))+1)*100+1,A38+1)</f>
        <v>201911</v>
      </c>
      <c r="J45" s="9">
        <f>$A45</f>
        <v>201911</v>
      </c>
      <c r="R45" s="9">
        <f>$A45</f>
        <v>201911</v>
      </c>
      <c r="Z45" s="9">
        <f>$A45</f>
        <v>201911</v>
      </c>
      <c r="AH45" s="9">
        <f>$A45</f>
        <v>201911</v>
      </c>
      <c r="AP45" s="9">
        <f>$A45</f>
        <v>201911</v>
      </c>
      <c r="AX45" s="9">
        <f>$A45</f>
        <v>201911</v>
      </c>
      <c r="BF45" s="9">
        <f>$A45</f>
        <v>201911</v>
      </c>
    </row>
    <row r="46" spans="1:64">
      <c r="C46" t="s">
        <v>32</v>
      </c>
      <c r="D46" t="s">
        <v>198</v>
      </c>
      <c r="E46" t="s">
        <v>199</v>
      </c>
      <c r="F46" t="s">
        <v>200</v>
      </c>
      <c r="G46" t="s">
        <v>197</v>
      </c>
      <c r="L46" t="s">
        <v>198</v>
      </c>
      <c r="M46" t="s">
        <v>199</v>
      </c>
      <c r="N46" t="s">
        <v>200</v>
      </c>
      <c r="O46" t="s">
        <v>197</v>
      </c>
      <c r="T46" t="s">
        <v>198</v>
      </c>
      <c r="U46" t="s">
        <v>199</v>
      </c>
      <c r="V46" t="s">
        <v>200</v>
      </c>
      <c r="W46" t="s">
        <v>197</v>
      </c>
      <c r="AB46" t="s">
        <v>198</v>
      </c>
      <c r="AC46" t="s">
        <v>199</v>
      </c>
      <c r="AD46" t="s">
        <v>200</v>
      </c>
      <c r="AE46" t="s">
        <v>196</v>
      </c>
      <c r="AF46" t="s">
        <v>197</v>
      </c>
      <c r="AJ46" t="s">
        <v>198</v>
      </c>
      <c r="AK46" t="s">
        <v>199</v>
      </c>
      <c r="AL46" t="s">
        <v>200</v>
      </c>
      <c r="AM46" t="s">
        <v>196</v>
      </c>
      <c r="AN46" t="s">
        <v>197</v>
      </c>
      <c r="AP46" s="9" t="s">
        <v>69</v>
      </c>
      <c r="AR46" t="s">
        <v>198</v>
      </c>
      <c r="AS46" t="s">
        <v>199</v>
      </c>
      <c r="AT46" t="s">
        <v>200</v>
      </c>
      <c r="AU46" t="s">
        <v>196</v>
      </c>
      <c r="AV46" t="s">
        <v>197</v>
      </c>
      <c r="AZ46" t="s">
        <v>198</v>
      </c>
      <c r="BA46" t="s">
        <v>199</v>
      </c>
      <c r="BB46" t="s">
        <v>200</v>
      </c>
      <c r="BC46" t="s">
        <v>196</v>
      </c>
      <c r="BD46" t="s">
        <v>197</v>
      </c>
      <c r="BG46" s="12">
        <f>AVERAGE(BH47:BL50)</f>
        <v>-0.17549460867733169</v>
      </c>
      <c r="BH46" t="s">
        <v>198</v>
      </c>
      <c r="BI46" t="s">
        <v>199</v>
      </c>
      <c r="BJ46" t="s">
        <v>200</v>
      </c>
      <c r="BK46" t="s">
        <v>196</v>
      </c>
      <c r="BL46" t="s">
        <v>197</v>
      </c>
    </row>
    <row r="47" spans="1:64">
      <c r="A47" s="11">
        <f>A45</f>
        <v>201911</v>
      </c>
      <c r="B47" t="s">
        <v>198</v>
      </c>
      <c r="C47" s="1">
        <f>VLOOKUP($A47,'WCD I_our'!$A:$F,2,0)</f>
        <v>3.2975382097297202E-3</v>
      </c>
      <c r="D47" s="1">
        <f>VLOOKUP($A47,'WCD I_our'!$A:$F,3,0)</f>
        <v>0.98870801138308095</v>
      </c>
      <c r="E47" s="1">
        <f>VLOOKUP($A47,'WCD I_our'!$A:$F,4,0)</f>
        <v>7.9944503271771605E-3</v>
      </c>
      <c r="F47" s="1">
        <f>VLOOKUP($A47,'WCD I_our'!$A:$F,5,0)</f>
        <v>0</v>
      </c>
      <c r="G47" s="1">
        <f>VLOOKUP($A47,'WCD I_our'!$A:$F,6,0)</f>
        <v>8.0012219072500557E-11</v>
      </c>
      <c r="K47" t="s">
        <v>198</v>
      </c>
      <c r="L47" s="1">
        <f>IF(TYPE(D47)=1,IF(D47&gt;100%,100%,IF(D47&lt;0,0,D47)),D47)</f>
        <v>0.98870801138308095</v>
      </c>
      <c r="M47" s="1">
        <f t="shared" ref="M47:M49" si="58">IF(TYPE(E47)=1,IF(E47&gt;100%,100%,IF(E47&lt;0,0,E47)),E47)</f>
        <v>7.9944503271771605E-3</v>
      </c>
      <c r="N47" s="1">
        <f t="shared" ref="N47:N49" si="59">IF(TYPE(F47)=1,IF(F47&gt;100%,100%,IF(F47&lt;0,0,F47)),F47)</f>
        <v>0</v>
      </c>
      <c r="O47" s="1">
        <f t="shared" ref="O47:O49" si="60">IF(TYPE(G47)=1,IF(G47&gt;100%,100%,IF(G47&lt;0,0,G47)),G47)</f>
        <v>8.0012219072500557E-11</v>
      </c>
      <c r="P47" s="1"/>
      <c r="S47" t="s">
        <v>198</v>
      </c>
      <c r="T47" s="1">
        <f>IFERROR(L47/SUM($L47:$O47),"")</f>
        <v>0.99197910036980363</v>
      </c>
      <c r="U47" s="1">
        <f t="shared" ref="U47:U49" si="61">IFERROR(M47/SUM($L47:$O47),"")</f>
        <v>8.020899549919424E-3</v>
      </c>
      <c r="V47" s="1">
        <f t="shared" ref="V47:V49" si="62">IFERROR(N47/SUM($L47:$O47),"")</f>
        <v>0</v>
      </c>
      <c r="W47" s="1">
        <f t="shared" ref="W47:W49" si="63">IFERROR(O47/SUM($L47:$O47),"")</f>
        <v>8.0276935334124836E-11</v>
      </c>
      <c r="X47" s="1"/>
      <c r="AA47" t="s">
        <v>198</v>
      </c>
      <c r="AB47" s="1">
        <f>IFERROR(T47,"")</f>
        <v>0.99197910036980363</v>
      </c>
      <c r="AC47" s="1">
        <f t="shared" ref="AC47:AC49" si="64">IFERROR(U47,"")</f>
        <v>8.020899549919424E-3</v>
      </c>
      <c r="AD47" s="1">
        <f t="shared" ref="AD47:AD49" si="65">IFERROR(V47,"")</f>
        <v>0</v>
      </c>
      <c r="AE47" s="1">
        <f t="shared" ref="AE47:AE49" si="66">IFERROR(W47,"")</f>
        <v>8.0276935334124836E-11</v>
      </c>
      <c r="AF47" s="1">
        <f t="shared" ref="AF47:AF49" si="67">IFERROR(X47,"")</f>
        <v>0</v>
      </c>
      <c r="AI47" t="s">
        <v>198</v>
      </c>
      <c r="AJ47" s="1">
        <f>IFERROR(AB47,"")</f>
        <v>0.99197910036980363</v>
      </c>
      <c r="AK47" s="1">
        <f>IF(AC47="","",SUM(AC47:AF47))</f>
        <v>8.0208996301963601E-3</v>
      </c>
      <c r="AL47" s="1">
        <v>0</v>
      </c>
      <c r="AM47" s="1">
        <v>0</v>
      </c>
      <c r="AN47" s="1">
        <v>0</v>
      </c>
      <c r="AQ47" t="s">
        <v>198</v>
      </c>
      <c r="AR47" s="1">
        <f>IF(AJ47="",AR40,MAX(AJ47,50%))</f>
        <v>0.99197910036980363</v>
      </c>
      <c r="AS47" s="1">
        <f>IF(AK47="",AS40,MIN(AK47,50%))</f>
        <v>8.0208996301963601E-3</v>
      </c>
      <c r="AT47" s="1">
        <v>0</v>
      </c>
      <c r="AU47" s="1">
        <v>0</v>
      </c>
      <c r="AV47" s="1">
        <v>0</v>
      </c>
      <c r="AW47" s="1"/>
      <c r="AY47" t="s">
        <v>198</v>
      </c>
      <c r="AZ47" s="10"/>
      <c r="BA47" s="10">
        <f>-_xlfn.NORM.S.INV(IF(AS47=0,0.01%,AS47))</f>
        <v>2.4079631698421187</v>
      </c>
      <c r="BB47" s="10"/>
      <c r="BC47" s="10"/>
      <c r="BG47" t="s">
        <v>198</v>
      </c>
      <c r="BH47" s="10"/>
      <c r="BI47" s="10">
        <f>BA47-$BA$5</f>
        <v>0.1526250692647797</v>
      </c>
      <c r="BJ47" s="10"/>
      <c r="BK47" s="10"/>
    </row>
    <row r="48" spans="1:64">
      <c r="A48" s="11">
        <f>A45</f>
        <v>201911</v>
      </c>
      <c r="B48" t="s">
        <v>199</v>
      </c>
      <c r="C48" s="1">
        <f>VLOOKUP($A48,'WCD I_our'!$G:$L,2,0)</f>
        <v>0</v>
      </c>
      <c r="D48" s="1">
        <f>VLOOKUP($A48,'WCD I_our'!$G:$L,3,0)</f>
        <v>0.224171429789743</v>
      </c>
      <c r="E48" s="1">
        <f>VLOOKUP($A48,'WCD I_our'!$G:$L,4,0)</f>
        <v>0.29002109336976001</v>
      </c>
      <c r="F48" s="1">
        <f>VLOOKUP($A48,'WCD I_our'!$G:$L,5,0)</f>
        <v>0.48580747684049502</v>
      </c>
      <c r="G48" s="1">
        <f>VLOOKUP($A48,'WCD I_our'!$G:$L,6,0)</f>
        <v>1.9984014443252818E-15</v>
      </c>
      <c r="K48" t="s">
        <v>199</v>
      </c>
      <c r="L48" s="1">
        <f t="shared" ref="L48:L49" si="68">IF(TYPE(D48)=1,IF(D48&gt;100%,100%,IF(D48&lt;0,0,D48)),D48)</f>
        <v>0.224171429789743</v>
      </c>
      <c r="M48" s="1">
        <f t="shared" si="58"/>
        <v>0.29002109336976001</v>
      </c>
      <c r="N48" s="1">
        <f t="shared" si="59"/>
        <v>0.48580747684049502</v>
      </c>
      <c r="O48" s="1">
        <f t="shared" si="60"/>
        <v>1.9984014443252818E-15</v>
      </c>
      <c r="P48" s="1"/>
      <c r="S48" t="s">
        <v>199</v>
      </c>
      <c r="T48" s="1">
        <f t="shared" ref="T48:T49" si="69">IFERROR(L48/SUM($L48:$O48),"")</f>
        <v>0.224171429789743</v>
      </c>
      <c r="U48" s="1">
        <f t="shared" si="61"/>
        <v>0.29002109336976001</v>
      </c>
      <c r="V48" s="1">
        <f t="shared" si="62"/>
        <v>0.48580747684049502</v>
      </c>
      <c r="W48" s="1">
        <f t="shared" si="63"/>
        <v>1.9984014443252818E-15</v>
      </c>
      <c r="X48" s="1"/>
      <c r="AA48" t="s">
        <v>199</v>
      </c>
      <c r="AB48" s="1">
        <f t="shared" ref="AB48:AB49" si="70">IFERROR(T48,"")</f>
        <v>0.224171429789743</v>
      </c>
      <c r="AC48" s="1">
        <f t="shared" si="64"/>
        <v>0.29002109336976001</v>
      </c>
      <c r="AD48" s="1">
        <f t="shared" si="65"/>
        <v>0.48580747684049502</v>
      </c>
      <c r="AE48" s="1">
        <f t="shared" si="66"/>
        <v>1.9984014443252818E-15</v>
      </c>
      <c r="AF48" s="1">
        <f t="shared" si="67"/>
        <v>0</v>
      </c>
      <c r="AI48" t="s">
        <v>199</v>
      </c>
      <c r="AJ48" s="1">
        <f>IF(AB48="","",(SUM(AB48)))</f>
        <v>0.224171429789743</v>
      </c>
      <c r="AK48" s="1">
        <f>IFERROR(AC48,"")</f>
        <v>0.29002109336976001</v>
      </c>
      <c r="AL48" s="1">
        <f>IF(AD48="","",(SUM(AD48:AF48)))</f>
        <v>0.48580747684049702</v>
      </c>
      <c r="AM48" s="1">
        <v>0</v>
      </c>
      <c r="AN48" s="1">
        <v>0</v>
      </c>
      <c r="AP48" s="33">
        <f>IF(AK48&gt;=MAX(AJ48,AL48),0,(MAX(AJ48,AL48)-AK48)/(2*MAX(AJ48,AL48)+MIN(AJ48,AL48)))</f>
        <v>0.16373023323988056</v>
      </c>
      <c r="AQ48" t="s">
        <v>199</v>
      </c>
      <c r="AR48" s="1">
        <f>IF(AK48="",AR41,AJ48*(1-$AP48))</f>
        <v>0.18746778930455088</v>
      </c>
      <c r="AS48" s="1">
        <f>IF(AK48="",AS41,AK48+AJ48*$AP48+AL48*$AP48)</f>
        <v>0.40626610534772462</v>
      </c>
      <c r="AT48" s="1">
        <f>IF(AK48="",AT41,AL48*(1-$AP48))</f>
        <v>0.40626610534772456</v>
      </c>
      <c r="AU48" s="1">
        <v>0</v>
      </c>
      <c r="AV48" s="1">
        <v>0</v>
      </c>
      <c r="AW48" s="1"/>
      <c r="AY48" t="s">
        <v>199</v>
      </c>
      <c r="AZ48" s="10">
        <f>_xlfn.NORM.S.INV(IF(AR48=0,0.01%,AR48))</f>
        <v>-0.88726623700463636</v>
      </c>
      <c r="BA48" s="10"/>
      <c r="BB48" s="10">
        <f>-_xlfn.NORM.S.INV(IF(AT48=0,0.01%,AT48))</f>
        <v>0.23716058757809796</v>
      </c>
      <c r="BC48" s="10"/>
      <c r="BG48" t="s">
        <v>199</v>
      </c>
      <c r="BH48" s="10">
        <f>AZ48-$AZ$6</f>
        <v>-0.43680983247100735</v>
      </c>
      <c r="BI48" s="10"/>
      <c r="BJ48" s="10">
        <f>BB48-$BB$6</f>
        <v>-0.25057118312651905</v>
      </c>
      <c r="BK48" s="10"/>
    </row>
    <row r="49" spans="1:64">
      <c r="A49" s="11">
        <f>A45</f>
        <v>201911</v>
      </c>
      <c r="B49" t="s">
        <v>200</v>
      </c>
      <c r="C49" s="1">
        <f>VLOOKUP($A49,'WCD I_our'!$M:$R,2,0)</f>
        <v>0</v>
      </c>
      <c r="D49" s="1">
        <f>VLOOKUP($A49,'WCD I_our'!$M:$R,3,0)</f>
        <v>0</v>
      </c>
      <c r="E49" s="1">
        <f>VLOOKUP($A49,'WCD I_our'!$M:$R,4,0)</f>
        <v>6.0078123980115597E-2</v>
      </c>
      <c r="F49" s="1">
        <f>VLOOKUP($A49,'WCD I_our'!$M:$R,5,0)</f>
        <v>0.69576121441148098</v>
      </c>
      <c r="G49" s="1">
        <f>VLOOKUP($A49,'WCD I_our'!$M:$R,6,0)</f>
        <v>0.24416066160840344</v>
      </c>
      <c r="K49" t="s">
        <v>200</v>
      </c>
      <c r="L49" s="1">
        <f t="shared" si="68"/>
        <v>0</v>
      </c>
      <c r="M49" s="1">
        <f t="shared" si="58"/>
        <v>6.0078123980115597E-2</v>
      </c>
      <c r="N49" s="1">
        <f t="shared" si="59"/>
        <v>0.69576121441148098</v>
      </c>
      <c r="O49" s="1">
        <f t="shared" si="60"/>
        <v>0.24416066160840344</v>
      </c>
      <c r="P49" s="1"/>
      <c r="S49" t="s">
        <v>200</v>
      </c>
      <c r="T49" s="1">
        <f t="shared" si="69"/>
        <v>0</v>
      </c>
      <c r="U49" s="1">
        <f t="shared" si="61"/>
        <v>6.0078123980115597E-2</v>
      </c>
      <c r="V49" s="1">
        <f t="shared" si="62"/>
        <v>0.69576121441148098</v>
      </c>
      <c r="W49" s="1">
        <f t="shared" si="63"/>
        <v>0.24416066160840344</v>
      </c>
      <c r="X49" s="1"/>
      <c r="AA49" t="s">
        <v>200</v>
      </c>
      <c r="AB49" s="1">
        <f t="shared" si="70"/>
        <v>0</v>
      </c>
      <c r="AC49" s="1">
        <f t="shared" si="64"/>
        <v>6.0078123980115597E-2</v>
      </c>
      <c r="AD49" s="1">
        <f t="shared" si="65"/>
        <v>0.69576121441148098</v>
      </c>
      <c r="AE49" s="1">
        <f t="shared" si="66"/>
        <v>0.24416066160840344</v>
      </c>
      <c r="AF49" s="1">
        <f t="shared" si="67"/>
        <v>0</v>
      </c>
      <c r="AI49" t="s">
        <v>200</v>
      </c>
      <c r="AJ49" s="1">
        <v>0</v>
      </c>
      <c r="AK49" s="1">
        <f>IF(AC49="","",(SUM(AB49:AC49)))</f>
        <v>6.0078123980115597E-2</v>
      </c>
      <c r="AL49" s="1">
        <f>IFERROR(AD49,"")</f>
        <v>0.69576121441148098</v>
      </c>
      <c r="AM49" s="1">
        <f>IF(AE49="","",(SUM(AE49:AF49)))</f>
        <v>0.24416066160840344</v>
      </c>
      <c r="AN49" s="1">
        <v>0</v>
      </c>
      <c r="AP49" s="33">
        <f>IF(AL49&gt;=MAX(AK49,AM49),0,(MAX(AK49,AM49)-AL49)/(2*MAX(AK49,AM49)+MIN(AK49,AM49)))</f>
        <v>0</v>
      </c>
      <c r="AQ49" t="s">
        <v>200</v>
      </c>
      <c r="AR49" s="1">
        <v>0</v>
      </c>
      <c r="AS49" s="1">
        <f>IF(AL49="",AS42,AK49*(1-$AP49))</f>
        <v>6.0078123980115597E-2</v>
      </c>
      <c r="AT49" s="1">
        <f>IF(AL49="",AT42,AL49+AK49*$AP49+AM49*$AP49)</f>
        <v>0.69576121441148098</v>
      </c>
      <c r="AU49" s="1">
        <f>IF(AL49="",AU42,AM49*(1-$AP49))</f>
        <v>0.24416066160840344</v>
      </c>
      <c r="AV49" s="1">
        <v>0</v>
      </c>
      <c r="AW49" s="1"/>
      <c r="AY49" t="s">
        <v>200</v>
      </c>
      <c r="AZ49" s="10"/>
      <c r="BA49" s="10">
        <f>_xlfn.NORM.S.INV(IF(AS49=0,0.01%,AS49))</f>
        <v>-1.554118102327777</v>
      </c>
      <c r="BB49" s="10"/>
      <c r="BC49" s="10">
        <f>-_xlfn.NORM.S.INV(IF(AU49=0,0.01%,AU49))</f>
        <v>0.69298124221955348</v>
      </c>
      <c r="BG49" t="s">
        <v>200</v>
      </c>
      <c r="BH49" s="10"/>
      <c r="BI49" s="10">
        <f>BA49-$BA$7</f>
        <v>-0.52446823462788772</v>
      </c>
      <c r="BJ49" s="10"/>
      <c r="BK49" s="10">
        <f>BC49-$BC$7</f>
        <v>-0.1692380797806875</v>
      </c>
    </row>
    <row r="50" spans="1:64">
      <c r="L50" s="1"/>
      <c r="M50" s="1"/>
      <c r="N50" s="1"/>
      <c r="O50" s="1"/>
      <c r="P50" s="1"/>
      <c r="T50" s="1"/>
      <c r="U50" s="1"/>
      <c r="V50" s="1"/>
      <c r="W50" s="1"/>
      <c r="X50" s="1"/>
      <c r="Z50" s="32"/>
      <c r="AA50" t="s">
        <v>196</v>
      </c>
      <c r="AB50" s="1">
        <f>$AB$8</f>
        <v>0</v>
      </c>
      <c r="AC50" s="1">
        <f>$AC$8</f>
        <v>0</v>
      </c>
      <c r="AD50" s="1">
        <f>$AD$8</f>
        <v>0</v>
      </c>
      <c r="AE50" s="1">
        <f>$AE$8</f>
        <v>0.5</v>
      </c>
      <c r="AF50" s="1">
        <f>$AF$8</f>
        <v>0.5</v>
      </c>
      <c r="AI50" t="s">
        <v>196</v>
      </c>
      <c r="AJ50" s="1">
        <v>0</v>
      </c>
      <c r="AK50" s="1">
        <v>0</v>
      </c>
      <c r="AL50" s="1">
        <f>IF(AD50="","",(SUM(AB50:AD50)))</f>
        <v>0</v>
      </c>
      <c r="AM50" s="1">
        <f>IFERROR(AE50,"")</f>
        <v>0.5</v>
      </c>
      <c r="AN50" s="1">
        <f>IF(AF50="","",(SUM(AF50)))</f>
        <v>0.5</v>
      </c>
      <c r="AP50" s="33">
        <f>IF(AM50&gt;=MAX(AL50,AN50),0,(MAX(AL50,AN50)-AM50)/(2*MAX(AL50,AN50)+MIN(AL50,AN50)))</f>
        <v>0</v>
      </c>
      <c r="AQ50" t="s">
        <v>196</v>
      </c>
      <c r="AR50" s="1">
        <v>0</v>
      </c>
      <c r="AS50" s="1">
        <v>0</v>
      </c>
      <c r="AT50" s="1">
        <f>IF(AM50="",AT43,AL50*(1-$AP50))</f>
        <v>0</v>
      </c>
      <c r="AU50" s="1">
        <f>IF(AM50="",AU43,AM50+AL50*$AP50+AN50*$AP50)</f>
        <v>0.5</v>
      </c>
      <c r="AV50" s="1">
        <f>IF(AM50="",AV43,AN50*(1-$AP50))</f>
        <v>0.5</v>
      </c>
      <c r="AW50" s="1"/>
      <c r="AY50" t="s">
        <v>196</v>
      </c>
      <c r="AZ50" s="10"/>
      <c r="BA50" s="10"/>
      <c r="BB50" s="10">
        <f>_xlfn.NORM.S.INV(IF(AT50=0,0.01%,AT50))</f>
        <v>-3.71901648545568</v>
      </c>
      <c r="BC50" s="10"/>
      <c r="BD50" s="10">
        <f>-_xlfn.NORM.S.INV(IF(AV50=0,0.01%,AV50))</f>
        <v>0</v>
      </c>
      <c r="BG50" t="s">
        <v>196</v>
      </c>
      <c r="BH50" s="10"/>
      <c r="BI50" s="10"/>
      <c r="BJ50" s="10">
        <f>BB50-$BB$8</f>
        <v>0</v>
      </c>
      <c r="BK50" s="10"/>
      <c r="BL50" s="10">
        <f>BD50-$BD$8</f>
        <v>0</v>
      </c>
    </row>
    <row r="51" spans="1:64" s="25" customFormat="1">
      <c r="A51" s="35"/>
      <c r="J51" s="35"/>
      <c r="R51" s="35"/>
      <c r="Z51" s="35"/>
      <c r="AH51" s="35"/>
      <c r="AP51" s="35"/>
      <c r="AX51" s="35"/>
      <c r="BF51" s="35"/>
    </row>
    <row r="52" spans="1:64">
      <c r="A52" s="9">
        <f>IF(RIGHT(A45,2)="12",(VALUE(LEFT(A45,4))+1)*100+1,A45+1)</f>
        <v>201912</v>
      </c>
      <c r="J52" s="9">
        <f>$A52</f>
        <v>201912</v>
      </c>
      <c r="R52" s="9">
        <f>$A52</f>
        <v>201912</v>
      </c>
      <c r="Z52" s="9">
        <f>$A52</f>
        <v>201912</v>
      </c>
      <c r="AH52" s="9">
        <f>$A52</f>
        <v>201912</v>
      </c>
      <c r="AP52" s="9">
        <f>$A52</f>
        <v>201912</v>
      </c>
      <c r="AX52" s="9">
        <f>$A52</f>
        <v>201912</v>
      </c>
      <c r="BF52" s="9">
        <f>$A52</f>
        <v>201912</v>
      </c>
    </row>
    <row r="53" spans="1:64">
      <c r="C53" t="s">
        <v>32</v>
      </c>
      <c r="D53" t="s">
        <v>198</v>
      </c>
      <c r="E53" t="s">
        <v>199</v>
      </c>
      <c r="F53" t="s">
        <v>200</v>
      </c>
      <c r="G53" t="s">
        <v>197</v>
      </c>
      <c r="L53" t="s">
        <v>198</v>
      </c>
      <c r="M53" t="s">
        <v>199</v>
      </c>
      <c r="N53" t="s">
        <v>200</v>
      </c>
      <c r="O53" t="s">
        <v>197</v>
      </c>
      <c r="T53" t="s">
        <v>198</v>
      </c>
      <c r="U53" t="s">
        <v>199</v>
      </c>
      <c r="V53" t="s">
        <v>200</v>
      </c>
      <c r="W53" t="s">
        <v>197</v>
      </c>
      <c r="AB53" t="s">
        <v>198</v>
      </c>
      <c r="AC53" t="s">
        <v>199</v>
      </c>
      <c r="AD53" t="s">
        <v>200</v>
      </c>
      <c r="AE53" t="s">
        <v>196</v>
      </c>
      <c r="AF53" t="s">
        <v>197</v>
      </c>
      <c r="AJ53" t="s">
        <v>198</v>
      </c>
      <c r="AK53" t="s">
        <v>199</v>
      </c>
      <c r="AL53" t="s">
        <v>200</v>
      </c>
      <c r="AM53" t="s">
        <v>196</v>
      </c>
      <c r="AN53" t="s">
        <v>197</v>
      </c>
      <c r="AP53" s="9" t="s">
        <v>69</v>
      </c>
      <c r="AR53" t="s">
        <v>198</v>
      </c>
      <c r="AS53" t="s">
        <v>199</v>
      </c>
      <c r="AT53" t="s">
        <v>200</v>
      </c>
      <c r="AU53" t="s">
        <v>196</v>
      </c>
      <c r="AV53" t="s">
        <v>197</v>
      </c>
      <c r="AZ53" t="s">
        <v>198</v>
      </c>
      <c r="BA53" t="s">
        <v>199</v>
      </c>
      <c r="BB53" t="s">
        <v>200</v>
      </c>
      <c r="BC53" t="s">
        <v>196</v>
      </c>
      <c r="BD53" t="s">
        <v>197</v>
      </c>
      <c r="BG53" s="12">
        <f>AVERAGE(BH54:BL57)</f>
        <v>-0.22470814528621205</v>
      </c>
      <c r="BH53" t="s">
        <v>198</v>
      </c>
      <c r="BI53" t="s">
        <v>199</v>
      </c>
      <c r="BJ53" t="s">
        <v>200</v>
      </c>
      <c r="BK53" t="s">
        <v>196</v>
      </c>
      <c r="BL53" t="s">
        <v>197</v>
      </c>
    </row>
    <row r="54" spans="1:64">
      <c r="A54" s="11">
        <f>A52</f>
        <v>201912</v>
      </c>
      <c r="B54" t="s">
        <v>198</v>
      </c>
      <c r="C54" s="1">
        <f>VLOOKUP($A54,'WCD I_our'!$A:$F,2,0)</f>
        <v>4.0823163795995002E-3</v>
      </c>
      <c r="D54" s="1">
        <f>VLOOKUP($A54,'WCD I_our'!$A:$F,3,0)</f>
        <v>0.98760147876094195</v>
      </c>
      <c r="E54" s="1">
        <f>VLOOKUP($A54,'WCD I_our'!$A:$F,4,0)</f>
        <v>7.6124111642621303E-3</v>
      </c>
      <c r="F54" s="1">
        <f>VLOOKUP($A54,'WCD I_our'!$A:$F,5,0)</f>
        <v>7.0379369519613696E-4</v>
      </c>
      <c r="G54" s="1">
        <f>VLOOKUP($A54,'WCD I_our'!$A:$F,6,0)</f>
        <v>0</v>
      </c>
      <c r="K54" t="s">
        <v>198</v>
      </c>
      <c r="L54" s="1">
        <f>IF(TYPE(D54)=1,IF(D54&gt;100%,100%,IF(D54&lt;0,0,D54)),D54)</f>
        <v>0.98760147876094195</v>
      </c>
      <c r="M54" s="1">
        <f t="shared" ref="M54:M56" si="71">IF(TYPE(E54)=1,IF(E54&gt;100%,100%,IF(E54&lt;0,0,E54)),E54)</f>
        <v>7.6124111642621303E-3</v>
      </c>
      <c r="N54" s="1">
        <f t="shared" ref="N54:N56" si="72">IF(TYPE(F54)=1,IF(F54&gt;100%,100%,IF(F54&lt;0,0,F54)),F54)</f>
        <v>7.0379369519613696E-4</v>
      </c>
      <c r="O54" s="1">
        <f t="shared" ref="O54:O56" si="73">IF(TYPE(G54)=1,IF(G54&gt;100%,100%,IF(G54&lt;0,0,G54)),G54)</f>
        <v>0</v>
      </c>
      <c r="P54" s="1"/>
      <c r="S54" t="s">
        <v>198</v>
      </c>
      <c r="T54" s="1">
        <f>IFERROR(L54/SUM($L54:$O54),"")</f>
        <v>0.99164970660102458</v>
      </c>
      <c r="U54" s="1">
        <f t="shared" ref="U54:U56" si="74">IFERROR(M54/SUM($L54:$O54),"")</f>
        <v>7.643614818233958E-3</v>
      </c>
      <c r="V54" s="1">
        <f t="shared" ref="V54:V56" si="75">IFERROR(N54/SUM($L54:$O54),"")</f>
        <v>7.066785807414099E-4</v>
      </c>
      <c r="W54" s="1">
        <f t="shared" ref="W54:W56" si="76">IFERROR(O54/SUM($L54:$O54),"")</f>
        <v>0</v>
      </c>
      <c r="X54" s="1"/>
      <c r="AA54" t="s">
        <v>198</v>
      </c>
      <c r="AB54" s="1">
        <f>IFERROR(T54,"")</f>
        <v>0.99164970660102458</v>
      </c>
      <c r="AC54" s="1">
        <f t="shared" ref="AC54:AC56" si="77">IFERROR(U54,"")</f>
        <v>7.643614818233958E-3</v>
      </c>
      <c r="AD54" s="1">
        <f t="shared" ref="AD54:AD56" si="78">IFERROR(V54,"")</f>
        <v>7.066785807414099E-4</v>
      </c>
      <c r="AE54" s="1">
        <f t="shared" ref="AE54:AE56" si="79">IFERROR(W54,"")</f>
        <v>0</v>
      </c>
      <c r="AF54" s="1">
        <f t="shared" ref="AF54:AF56" si="80">IFERROR(X54,"")</f>
        <v>0</v>
      </c>
      <c r="AI54" t="s">
        <v>198</v>
      </c>
      <c r="AJ54" s="1">
        <f>IFERROR(AB54,"")</f>
        <v>0.99164970660102458</v>
      </c>
      <c r="AK54" s="1">
        <f>IF(AC54="","",SUM(AC54:AF54))</f>
        <v>8.3502933989753683E-3</v>
      </c>
      <c r="AL54" s="1">
        <v>0</v>
      </c>
      <c r="AM54" s="1">
        <v>0</v>
      </c>
      <c r="AN54" s="1">
        <v>0</v>
      </c>
      <c r="AQ54" t="s">
        <v>198</v>
      </c>
      <c r="AR54" s="1">
        <f>IF(AJ54="",AR47,MAX(AJ54,50%))</f>
        <v>0.99164970660102458</v>
      </c>
      <c r="AS54" s="1">
        <f>IF(AK54="",AS47,MIN(AK54,50%))</f>
        <v>8.3502933989753683E-3</v>
      </c>
      <c r="AT54" s="1">
        <v>0</v>
      </c>
      <c r="AU54" s="1">
        <v>0</v>
      </c>
      <c r="AV54" s="1">
        <v>0</v>
      </c>
      <c r="AY54" t="s">
        <v>198</v>
      </c>
      <c r="AZ54" s="10"/>
      <c r="BA54" s="10">
        <f>-_xlfn.NORM.S.INV(IF(AS54=0,0.01%,AS54))</f>
        <v>2.3932339853239761</v>
      </c>
      <c r="BB54" s="10"/>
      <c r="BC54" s="10"/>
      <c r="BG54" t="s">
        <v>198</v>
      </c>
      <c r="BH54" s="10"/>
      <c r="BI54" s="10">
        <f>BA54-$BA$5</f>
        <v>0.13789588474663717</v>
      </c>
      <c r="BJ54" s="10"/>
      <c r="BK54" s="10"/>
    </row>
    <row r="55" spans="1:64">
      <c r="A55" s="11">
        <f>A52</f>
        <v>201912</v>
      </c>
      <c r="B55" t="s">
        <v>199</v>
      </c>
      <c r="C55" s="1">
        <f>VLOOKUP($A55,'WCD I_our'!$G:$L,2,0)</f>
        <v>1.59868577613042E-2</v>
      </c>
      <c r="D55" s="1">
        <f>VLOOKUP($A55,'WCD I_our'!$G:$L,3,0)</f>
        <v>0.32931250621283997</v>
      </c>
      <c r="E55" s="1">
        <f>VLOOKUP($A55,'WCD I_our'!$G:$L,4,0)</f>
        <v>0.36267053693982698</v>
      </c>
      <c r="F55" s="1">
        <f>VLOOKUP($A55,'WCD I_our'!$G:$L,5,0)</f>
        <v>0.29203009908602701</v>
      </c>
      <c r="G55" s="1">
        <f>VLOOKUP($A55,'WCD I_our'!$G:$L,6,0)</f>
        <v>1.7763568394002505E-15</v>
      </c>
      <c r="K55" t="s">
        <v>199</v>
      </c>
      <c r="L55" s="1">
        <f t="shared" ref="L55:L56" si="81">IF(TYPE(D55)=1,IF(D55&gt;100%,100%,IF(D55&lt;0,0,D55)),D55)</f>
        <v>0.32931250621283997</v>
      </c>
      <c r="M55" s="1">
        <f t="shared" si="71"/>
        <v>0.36267053693982698</v>
      </c>
      <c r="N55" s="1">
        <f t="shared" si="72"/>
        <v>0.29203009908602701</v>
      </c>
      <c r="O55" s="1">
        <f t="shared" si="73"/>
        <v>1.7763568394002505E-15</v>
      </c>
      <c r="P55" s="1"/>
      <c r="S55" t="s">
        <v>199</v>
      </c>
      <c r="T55" s="1">
        <f t="shared" ref="T55:T56" si="82">IFERROR(L55/SUM($L55:$O55),"")</f>
        <v>0.33466271137764686</v>
      </c>
      <c r="U55" s="1">
        <f t="shared" si="74"/>
        <v>0.36856269634237532</v>
      </c>
      <c r="V55" s="1">
        <f t="shared" si="75"/>
        <v>0.29677459227997605</v>
      </c>
      <c r="W55" s="1">
        <f t="shared" si="76"/>
        <v>1.8052165800945706E-15</v>
      </c>
      <c r="X55" s="1"/>
      <c r="AA55" t="s">
        <v>199</v>
      </c>
      <c r="AB55" s="1">
        <f t="shared" ref="AB55:AB56" si="83">IFERROR(T55,"")</f>
        <v>0.33466271137764686</v>
      </c>
      <c r="AC55" s="1">
        <f t="shared" si="77"/>
        <v>0.36856269634237532</v>
      </c>
      <c r="AD55" s="1">
        <f t="shared" si="78"/>
        <v>0.29677459227997605</v>
      </c>
      <c r="AE55" s="1">
        <f t="shared" si="79"/>
        <v>1.8052165800945706E-15</v>
      </c>
      <c r="AF55" s="1">
        <f t="shared" si="80"/>
        <v>0</v>
      </c>
      <c r="AI55" t="s">
        <v>199</v>
      </c>
      <c r="AJ55" s="1">
        <f>IF(AB55="","",(SUM(AB55)))</f>
        <v>0.33466271137764686</v>
      </c>
      <c r="AK55" s="1">
        <f>IFERROR(AC55,"")</f>
        <v>0.36856269634237532</v>
      </c>
      <c r="AL55" s="1">
        <f>IF(AD55="","",(SUM(AD55:AF55)))</f>
        <v>0.29677459227997788</v>
      </c>
      <c r="AM55" s="1">
        <v>0</v>
      </c>
      <c r="AN55" s="1">
        <v>0</v>
      </c>
      <c r="AP55" s="33">
        <f>IF(AK55&gt;=MAX(AJ55,AL55),0,(MAX(AJ55,AL55)-AK55)/(2*MAX(AJ55,AL55)+MIN(AJ55,AL55)))</f>
        <v>0</v>
      </c>
      <c r="AQ55" t="s">
        <v>199</v>
      </c>
      <c r="AR55" s="1">
        <f>IF(AK55="",AR48,AJ55*(1-$AP55))</f>
        <v>0.33466271137764686</v>
      </c>
      <c r="AS55" s="1">
        <f>IF(AK55="",AS48,AK55+AJ55*$AP55+AL55*$AP55)</f>
        <v>0.36856269634237532</v>
      </c>
      <c r="AT55" s="1">
        <f>IF(AK55="",AT48,AL55*(1-$AP55))</f>
        <v>0.29677459227997788</v>
      </c>
      <c r="AU55" s="1">
        <v>0</v>
      </c>
      <c r="AV55" s="1">
        <v>0</v>
      </c>
      <c r="AY55" t="s">
        <v>199</v>
      </c>
      <c r="AZ55" s="10">
        <f>_xlfn.NORM.S.INV(IF(AR55=0,0.01%,AR55))</f>
        <v>-0.42707400952114716</v>
      </c>
      <c r="BA55" s="10"/>
      <c r="BB55" s="10">
        <f>-_xlfn.NORM.S.INV(IF(AT55=0,0.01%,AT55))</f>
        <v>0.53369989105080962</v>
      </c>
      <c r="BC55" s="10"/>
      <c r="BG55" t="s">
        <v>199</v>
      </c>
      <c r="BH55" s="10">
        <f>AZ55-$AZ$6</f>
        <v>2.3382395012481849E-2</v>
      </c>
      <c r="BI55" s="10"/>
      <c r="BJ55" s="10">
        <f>BB55-$BB$6</f>
        <v>4.5968120346192576E-2</v>
      </c>
      <c r="BK55" s="10"/>
    </row>
    <row r="56" spans="1:64">
      <c r="A56" s="11">
        <f>A52</f>
        <v>201912</v>
      </c>
      <c r="B56" t="s">
        <v>200</v>
      </c>
      <c r="C56" s="1">
        <f>VLOOKUP($A56,'WCD I_our'!$M:$R,2,0)</f>
        <v>1.2704714853155099E-2</v>
      </c>
      <c r="D56" s="1">
        <f>VLOOKUP($A56,'WCD I_our'!$M:$R,3,0)</f>
        <v>9.8754617076266295E-3</v>
      </c>
      <c r="E56" s="1">
        <f>VLOOKUP($A56,'WCD I_our'!$M:$R,4,0)</f>
        <v>2.3077839747640699E-2</v>
      </c>
      <c r="F56" s="1">
        <f>VLOOKUP($A56,'WCD I_our'!$M:$R,5,0)</f>
        <v>0.28376382004562001</v>
      </c>
      <c r="G56" s="1">
        <f>VLOOKUP($A56,'WCD I_our'!$M:$R,6,0)</f>
        <v>0.67057816364595757</v>
      </c>
      <c r="K56" t="s">
        <v>200</v>
      </c>
      <c r="L56" s="1">
        <f t="shared" si="81"/>
        <v>9.8754617076266295E-3</v>
      </c>
      <c r="M56" s="1">
        <f t="shared" si="71"/>
        <v>2.3077839747640699E-2</v>
      </c>
      <c r="N56" s="1">
        <f t="shared" si="72"/>
        <v>0.28376382004562001</v>
      </c>
      <c r="O56" s="1">
        <f t="shared" si="73"/>
        <v>0.67057816364595757</v>
      </c>
      <c r="P56" s="1"/>
      <c r="S56" t="s">
        <v>200</v>
      </c>
      <c r="T56" s="1">
        <f t="shared" si="82"/>
        <v>1.0002541140625227E-2</v>
      </c>
      <c r="U56" s="1">
        <f t="shared" si="74"/>
        <v>2.3374810043996341E-2</v>
      </c>
      <c r="V56" s="1">
        <f t="shared" si="75"/>
        <v>0.28741535011322833</v>
      </c>
      <c r="W56" s="1">
        <f t="shared" si="76"/>
        <v>0.67920729870215013</v>
      </c>
      <c r="X56" s="1"/>
      <c r="AA56" t="s">
        <v>200</v>
      </c>
      <c r="AB56" s="1">
        <f t="shared" si="83"/>
        <v>1.0002541140625227E-2</v>
      </c>
      <c r="AC56" s="1">
        <f t="shared" si="77"/>
        <v>2.3374810043996341E-2</v>
      </c>
      <c r="AD56" s="1">
        <f t="shared" si="78"/>
        <v>0.28741535011322833</v>
      </c>
      <c r="AE56" s="1">
        <f t="shared" si="79"/>
        <v>0.67920729870215013</v>
      </c>
      <c r="AF56" s="1">
        <f t="shared" si="80"/>
        <v>0</v>
      </c>
      <c r="AI56" t="s">
        <v>200</v>
      </c>
      <c r="AJ56" s="1">
        <v>0</v>
      </c>
      <c r="AK56" s="1">
        <f>IF(AC56="","",(SUM(AB56:AC56)))</f>
        <v>3.3377351184621568E-2</v>
      </c>
      <c r="AL56" s="1">
        <f>IFERROR(AD56,"")</f>
        <v>0.28741535011322833</v>
      </c>
      <c r="AM56" s="1">
        <f>IF(AE56="","",(SUM(AE56:AF56)))</f>
        <v>0.67920729870215013</v>
      </c>
      <c r="AN56" s="1">
        <v>0</v>
      </c>
      <c r="AP56" s="33">
        <f>IF(AL56&gt;=MAX(AK56,AM56),0,(MAX(AK56,AM56)-AL56)/(2*MAX(AK56,AM56)+MIN(AK56,AM56)))</f>
        <v>0.28150180706688444</v>
      </c>
      <c r="AQ56" t="s">
        <v>200</v>
      </c>
      <c r="AR56" s="1">
        <v>0</v>
      </c>
      <c r="AS56" s="1">
        <f>IF(AL56="",AS49,AK56*(1-$AP56))</f>
        <v>2.3981566511044581E-2</v>
      </c>
      <c r="AT56" s="1">
        <f>IF(AL56="",AT49,AL56+AK56*$AP56+AM56*$AP56)</f>
        <v>0.48800921674447773</v>
      </c>
      <c r="AU56" s="1">
        <f>IF(AL56="",AU49,AM56*(1-$AP56))</f>
        <v>0.48800921674447773</v>
      </c>
      <c r="AV56" s="1">
        <v>0</v>
      </c>
      <c r="AY56" t="s">
        <v>200</v>
      </c>
      <c r="AZ56" s="10"/>
      <c r="BA56" s="10">
        <f>_xlfn.NORM.S.INV(IF(AS56=0,0.01%,AS56))</f>
        <v>-1.9776949260273107</v>
      </c>
      <c r="BB56" s="10"/>
      <c r="BC56" s="10">
        <f>-_xlfn.NORM.S.INV(IF(AU56=0,0.01%,AU56))</f>
        <v>3.0060963218866407E-2</v>
      </c>
      <c r="BG56" t="s">
        <v>200</v>
      </c>
      <c r="BH56" s="10"/>
      <c r="BI56" s="10">
        <f>BA56-$BA$7</f>
        <v>-0.94804505832742136</v>
      </c>
      <c r="BJ56" s="10"/>
      <c r="BK56" s="10">
        <f>BC56-$BC$7</f>
        <v>-0.83215835878137456</v>
      </c>
    </row>
    <row r="57" spans="1:64">
      <c r="L57" s="1"/>
      <c r="M57" s="1"/>
      <c r="N57" s="1"/>
      <c r="O57" s="1"/>
      <c r="P57" s="1"/>
      <c r="T57" s="1"/>
      <c r="U57" s="1"/>
      <c r="V57" s="1"/>
      <c r="W57" s="1"/>
      <c r="X57" s="1"/>
      <c r="Z57" s="32"/>
      <c r="AA57" t="s">
        <v>196</v>
      </c>
      <c r="AB57" s="1">
        <f>$AB$8</f>
        <v>0</v>
      </c>
      <c r="AC57" s="1">
        <f>$AC$8</f>
        <v>0</v>
      </c>
      <c r="AD57" s="1">
        <f>$AD$8</f>
        <v>0</v>
      </c>
      <c r="AE57" s="1">
        <f>$AE$8</f>
        <v>0.5</v>
      </c>
      <c r="AF57" s="1">
        <f>$AF$8</f>
        <v>0.5</v>
      </c>
      <c r="AI57" t="s">
        <v>196</v>
      </c>
      <c r="AJ57" s="1">
        <v>0</v>
      </c>
      <c r="AK57" s="1">
        <v>0</v>
      </c>
      <c r="AL57" s="1">
        <f>IF(AD57="","",(SUM(AB57:AD57)))</f>
        <v>0</v>
      </c>
      <c r="AM57" s="1">
        <f>IFERROR(AE57,"")</f>
        <v>0.5</v>
      </c>
      <c r="AN57" s="1">
        <f>IF(AF57="","",(SUM(AF57)))</f>
        <v>0.5</v>
      </c>
      <c r="AP57" s="33">
        <f>IF(AM57&gt;=MAX(AL57,AN57),0,(MAX(AL57,AN57)-AM57)/(2*MAX(AL57,AN57)+MIN(AL57,AN57)))</f>
        <v>0</v>
      </c>
      <c r="AQ57" t="s">
        <v>196</v>
      </c>
      <c r="AR57" s="1">
        <v>0</v>
      </c>
      <c r="AS57" s="1">
        <v>0</v>
      </c>
      <c r="AT57" s="1">
        <f>IF(AM57="",AT50,AL57*(1-$AP57))</f>
        <v>0</v>
      </c>
      <c r="AU57" s="1">
        <f>IF(AM57="",AU50,AM57+AL57*$AP57+AN57*$AP57)</f>
        <v>0.5</v>
      </c>
      <c r="AV57" s="1">
        <f>IF(AM57="",AV50,AN57*(1-$AP57))</f>
        <v>0.5</v>
      </c>
      <c r="AY57" t="s">
        <v>196</v>
      </c>
      <c r="AZ57" s="10"/>
      <c r="BA57" s="10"/>
      <c r="BB57" s="10">
        <f>_xlfn.NORM.S.INV(IF(AT57=0,0.01%,AT57))</f>
        <v>-3.71901648545568</v>
      </c>
      <c r="BC57" s="10"/>
      <c r="BD57" s="10">
        <f>-_xlfn.NORM.S.INV(IF(AV57=0,0.01%,AV57))</f>
        <v>0</v>
      </c>
      <c r="BG57" t="s">
        <v>196</v>
      </c>
      <c r="BH57" s="10"/>
      <c r="BI57" s="10"/>
      <c r="BJ57" s="10">
        <f>BB57-$BB$8</f>
        <v>0</v>
      </c>
      <c r="BK57" s="10"/>
      <c r="BL57" s="10">
        <f>BD57-$BD$8</f>
        <v>0</v>
      </c>
    </row>
    <row r="59" spans="1:64">
      <c r="A59" s="9">
        <f>IF(RIGHT(A52,2)="12",(VALUE(LEFT(A52,4))+1)*100+1,A52+1)</f>
        <v>202001</v>
      </c>
      <c r="J59" s="9">
        <f>$A59</f>
        <v>202001</v>
      </c>
      <c r="R59" s="9">
        <f>$A59</f>
        <v>202001</v>
      </c>
      <c r="Z59" s="9">
        <f>$A59</f>
        <v>202001</v>
      </c>
      <c r="AH59" s="9">
        <f>$A59</f>
        <v>202001</v>
      </c>
      <c r="AP59" s="9">
        <f>$A59</f>
        <v>202001</v>
      </c>
      <c r="AX59" s="9">
        <f>$A59</f>
        <v>202001</v>
      </c>
      <c r="BF59" s="9">
        <f>$A59</f>
        <v>202001</v>
      </c>
    </row>
    <row r="60" spans="1:64">
      <c r="C60" t="s">
        <v>32</v>
      </c>
      <c r="D60" t="s">
        <v>198</v>
      </c>
      <c r="E60" t="s">
        <v>199</v>
      </c>
      <c r="F60" t="s">
        <v>200</v>
      </c>
      <c r="G60" t="s">
        <v>197</v>
      </c>
      <c r="L60" t="s">
        <v>198</v>
      </c>
      <c r="M60" t="s">
        <v>199</v>
      </c>
      <c r="N60" t="s">
        <v>200</v>
      </c>
      <c r="O60" t="s">
        <v>197</v>
      </c>
      <c r="T60" t="s">
        <v>198</v>
      </c>
      <c r="U60" t="s">
        <v>199</v>
      </c>
      <c r="V60" t="s">
        <v>200</v>
      </c>
      <c r="W60" t="s">
        <v>197</v>
      </c>
      <c r="AB60" t="s">
        <v>198</v>
      </c>
      <c r="AC60" t="s">
        <v>199</v>
      </c>
      <c r="AD60" t="s">
        <v>200</v>
      </c>
      <c r="AE60" t="s">
        <v>196</v>
      </c>
      <c r="AF60" t="s">
        <v>197</v>
      </c>
      <c r="AJ60" t="s">
        <v>198</v>
      </c>
      <c r="AK60" t="s">
        <v>199</v>
      </c>
      <c r="AL60" t="s">
        <v>200</v>
      </c>
      <c r="AM60" t="s">
        <v>196</v>
      </c>
      <c r="AN60" t="s">
        <v>197</v>
      </c>
      <c r="AP60" s="9" t="s">
        <v>69</v>
      </c>
      <c r="AR60" t="s">
        <v>198</v>
      </c>
      <c r="AS60" t="s">
        <v>199</v>
      </c>
      <c r="AT60" t="s">
        <v>200</v>
      </c>
      <c r="AU60" t="s">
        <v>196</v>
      </c>
      <c r="AV60" t="s">
        <v>197</v>
      </c>
      <c r="AZ60" t="s">
        <v>198</v>
      </c>
      <c r="BA60" t="s">
        <v>199</v>
      </c>
      <c r="BB60" t="s">
        <v>200</v>
      </c>
      <c r="BC60" t="s">
        <v>196</v>
      </c>
      <c r="BD60" t="s">
        <v>197</v>
      </c>
      <c r="BG60" s="12">
        <f>AVERAGE(BH61:BL64)</f>
        <v>-4.9270111710768394E-2</v>
      </c>
      <c r="BH60" t="s">
        <v>198</v>
      </c>
      <c r="BI60" t="s">
        <v>199</v>
      </c>
      <c r="BJ60" t="s">
        <v>200</v>
      </c>
      <c r="BK60" t="s">
        <v>196</v>
      </c>
      <c r="BL60" t="s">
        <v>197</v>
      </c>
    </row>
    <row r="61" spans="1:64">
      <c r="A61" s="11">
        <f>A59</f>
        <v>202001</v>
      </c>
      <c r="B61" t="s">
        <v>198</v>
      </c>
      <c r="C61" s="1">
        <f>VLOOKUP($A61,'WCD I_our'!$A:$F,2,0)</f>
        <v>2.5277057715325599E-3</v>
      </c>
      <c r="D61" s="1">
        <f>VLOOKUP($A61,'WCD I_our'!$A:$F,3,0)</f>
        <v>0.98414565935541998</v>
      </c>
      <c r="E61" s="1">
        <f>VLOOKUP($A61,'WCD I_our'!$A:$F,4,0)</f>
        <v>1.29942037475143E-2</v>
      </c>
      <c r="F61" s="1">
        <f>VLOOKUP($A61,'WCD I_our'!$A:$F,5,0)</f>
        <v>3.3243112553321599E-4</v>
      </c>
      <c r="G61" s="1">
        <f>VLOOKUP($A61,'WCD I_our'!$A:$F,6,0)</f>
        <v>0</v>
      </c>
      <c r="K61" t="s">
        <v>198</v>
      </c>
      <c r="L61" s="1">
        <f>IF(TYPE(D61)=1,IF(D61&gt;100%,100%,IF(D61&lt;0,0,D61)),D61)</f>
        <v>0.98414565935541998</v>
      </c>
      <c r="M61" s="1">
        <f t="shared" ref="M61:M63" si="84">IF(TYPE(E61)=1,IF(E61&gt;100%,100%,IF(E61&lt;0,0,E61)),E61)</f>
        <v>1.29942037475143E-2</v>
      </c>
      <c r="N61" s="1">
        <f t="shared" ref="N61:N63" si="85">IF(TYPE(F61)=1,IF(F61&gt;100%,100%,IF(F61&lt;0,0,F61)),F61)</f>
        <v>3.3243112553321599E-4</v>
      </c>
      <c r="O61" s="1">
        <f t="shared" ref="O61:O63" si="86">IF(TYPE(G61)=1,IF(G61&gt;100%,100%,IF(G61&lt;0,0,G61)),G61)</f>
        <v>0</v>
      </c>
      <c r="P61" s="1"/>
      <c r="S61" t="s">
        <v>198</v>
      </c>
      <c r="T61" s="1">
        <f>IFERROR(L61/SUM($L61:$O61),"")</f>
        <v>0.98663959395147371</v>
      </c>
      <c r="U61" s="1">
        <f t="shared" ref="U61:U63" si="87">IFERROR(M61/SUM($L61:$O61),"")</f>
        <v>1.302713250553506E-2</v>
      </c>
      <c r="V61" s="1">
        <f t="shared" ref="V61:V63" si="88">IFERROR(N61/SUM($L61:$O61),"")</f>
        <v>3.3327354299133433E-4</v>
      </c>
      <c r="W61" s="1">
        <f t="shared" ref="W61:W63" si="89">IFERROR(O61/SUM($L61:$O61),"")</f>
        <v>0</v>
      </c>
      <c r="X61" s="1"/>
      <c r="AA61" t="s">
        <v>198</v>
      </c>
      <c r="AB61" s="1">
        <f>IFERROR(T61,"")</f>
        <v>0.98663959395147371</v>
      </c>
      <c r="AC61" s="1">
        <f t="shared" ref="AC61:AC63" si="90">IFERROR(U61,"")</f>
        <v>1.302713250553506E-2</v>
      </c>
      <c r="AD61" s="1">
        <f t="shared" ref="AD61:AD63" si="91">IFERROR(V61,"")</f>
        <v>3.3327354299133433E-4</v>
      </c>
      <c r="AE61" s="1">
        <f t="shared" ref="AE61:AE63" si="92">IFERROR(W61,"")</f>
        <v>0</v>
      </c>
      <c r="AF61" s="1">
        <f t="shared" ref="AF61:AF63" si="93">IFERROR(X61,"")</f>
        <v>0</v>
      </c>
      <c r="AI61" t="s">
        <v>198</v>
      </c>
      <c r="AJ61" s="1">
        <f>IFERROR(AB61,"")</f>
        <v>0.98663959395147371</v>
      </c>
      <c r="AK61" s="1">
        <f>IF(AC61="","",SUM(AC61:AF61))</f>
        <v>1.3360406048526395E-2</v>
      </c>
      <c r="AL61" s="1">
        <v>0</v>
      </c>
      <c r="AM61" s="1">
        <v>0</v>
      </c>
      <c r="AN61" s="1">
        <v>0</v>
      </c>
      <c r="AQ61" t="s">
        <v>198</v>
      </c>
      <c r="AR61" s="1">
        <f>IF(AJ61="",AR54,MAX(AJ61,50%))</f>
        <v>0.98663959395147371</v>
      </c>
      <c r="AS61" s="1">
        <f>IF(AK61="",AS54,MIN(AK61,50%))</f>
        <v>1.3360406048526395E-2</v>
      </c>
      <c r="AT61" s="1">
        <v>0</v>
      </c>
      <c r="AU61" s="1">
        <v>0</v>
      </c>
      <c r="AV61" s="1">
        <v>0</v>
      </c>
      <c r="AW61" s="1"/>
      <c r="AY61" t="s">
        <v>198</v>
      </c>
      <c r="AZ61" s="10"/>
      <c r="BA61" s="10">
        <f>-_xlfn.NORM.S.INV(IF(AS61=0,0.01%,AS61))</f>
        <v>2.2155722356089806</v>
      </c>
      <c r="BB61" s="10"/>
      <c r="BC61" s="10"/>
      <c r="BG61" t="s">
        <v>198</v>
      </c>
      <c r="BH61" s="10"/>
      <c r="BI61" s="10">
        <f>BA61-$BA$5</f>
        <v>-3.9765864968358322E-2</v>
      </c>
      <c r="BJ61" s="10"/>
      <c r="BK61" s="10"/>
    </row>
    <row r="62" spans="1:64">
      <c r="A62" s="11">
        <f>A59</f>
        <v>202001</v>
      </c>
      <c r="B62" t="s">
        <v>199</v>
      </c>
      <c r="C62" s="1">
        <f>VLOOKUP($A62,'WCD I_our'!$G:$L,2,0)</f>
        <v>0</v>
      </c>
      <c r="D62" s="1">
        <f>VLOOKUP($A62,'WCD I_our'!$G:$L,3,0)</f>
        <v>0.29154198704178502</v>
      </c>
      <c r="E62" s="1">
        <f>VLOOKUP($A62,'WCD I_our'!$G:$L,4,0)</f>
        <v>0.39832313041478301</v>
      </c>
      <c r="F62" s="1">
        <f>VLOOKUP($A62,'WCD I_our'!$G:$L,5,0)</f>
        <v>0.31013488254343002</v>
      </c>
      <c r="G62" s="1">
        <f>VLOOKUP($A62,'WCD I_our'!$G:$L,6,0)</f>
        <v>1.9984014443252818E-15</v>
      </c>
      <c r="K62" t="s">
        <v>199</v>
      </c>
      <c r="L62" s="1">
        <f t="shared" ref="L62:L63" si="94">IF(TYPE(D62)=1,IF(D62&gt;100%,100%,IF(D62&lt;0,0,D62)),D62)</f>
        <v>0.29154198704178502</v>
      </c>
      <c r="M62" s="1">
        <f t="shared" si="84"/>
        <v>0.39832313041478301</v>
      </c>
      <c r="N62" s="1">
        <f t="shared" si="85"/>
        <v>0.31013488254343002</v>
      </c>
      <c r="O62" s="1">
        <f t="shared" si="86"/>
        <v>1.9984014443252818E-15</v>
      </c>
      <c r="P62" s="1"/>
      <c r="S62" t="s">
        <v>199</v>
      </c>
      <c r="T62" s="1">
        <f t="shared" ref="T62:T63" si="95">IFERROR(L62/SUM($L62:$O62),"")</f>
        <v>0.29154198704178502</v>
      </c>
      <c r="U62" s="1">
        <f t="shared" si="87"/>
        <v>0.39832313041478301</v>
      </c>
      <c r="V62" s="1">
        <f t="shared" si="88"/>
        <v>0.31013488254343002</v>
      </c>
      <c r="W62" s="1">
        <f t="shared" si="89"/>
        <v>1.9984014443252818E-15</v>
      </c>
      <c r="X62" s="1"/>
      <c r="AA62" t="s">
        <v>199</v>
      </c>
      <c r="AB62" s="1">
        <f t="shared" ref="AB62:AB63" si="96">IFERROR(T62,"")</f>
        <v>0.29154198704178502</v>
      </c>
      <c r="AC62" s="1">
        <f t="shared" si="90"/>
        <v>0.39832313041478301</v>
      </c>
      <c r="AD62" s="1">
        <f t="shared" si="91"/>
        <v>0.31013488254343002</v>
      </c>
      <c r="AE62" s="1">
        <f t="shared" si="92"/>
        <v>1.9984014443252818E-15</v>
      </c>
      <c r="AF62" s="1">
        <f t="shared" si="93"/>
        <v>0</v>
      </c>
      <c r="AI62" t="s">
        <v>199</v>
      </c>
      <c r="AJ62" s="1">
        <f>IF(AB62="","",(SUM(AB62)))</f>
        <v>0.29154198704178502</v>
      </c>
      <c r="AK62" s="1">
        <f>IFERROR(AC62,"")</f>
        <v>0.39832313041478301</v>
      </c>
      <c r="AL62" s="1">
        <f>IF(AD62="","",(SUM(AD62:AF62)))</f>
        <v>0.31013488254343202</v>
      </c>
      <c r="AM62" s="1">
        <v>0</v>
      </c>
      <c r="AN62" s="1">
        <v>0</v>
      </c>
      <c r="AP62" s="33">
        <f>IF(AK62&gt;=MAX(AJ62,AL62),0,(MAX(AJ62,AL62)-AK62)/(2*MAX(AJ62,AL62)+MIN(AJ62,AL62)))</f>
        <v>0</v>
      </c>
      <c r="AQ62" t="s">
        <v>199</v>
      </c>
      <c r="AR62" s="1">
        <f>IF(AK62="",AR55,AJ62*(1-$AP62))</f>
        <v>0.29154198704178502</v>
      </c>
      <c r="AS62" s="1">
        <f>IF(AK62="",AS55,AK62+AJ62*$AP62+AL62*$AP62)</f>
        <v>0.39832313041478301</v>
      </c>
      <c r="AT62" s="1">
        <f>IF(AK62="",AT55,AL62*(1-$AP62))</f>
        <v>0.31013488254343202</v>
      </c>
      <c r="AU62" s="1">
        <v>0</v>
      </c>
      <c r="AV62" s="1">
        <v>0</v>
      </c>
      <c r="AW62" s="1"/>
      <c r="AY62" t="s">
        <v>199</v>
      </c>
      <c r="AZ62" s="10">
        <f>_xlfn.NORM.S.INV(IF(AR62=0,0.01%,AR62))</f>
        <v>-0.5488855808984785</v>
      </c>
      <c r="BA62" s="10"/>
      <c r="BB62" s="10">
        <f>-_xlfn.NORM.S.INV(IF(AT62=0,0.01%,AT62))</f>
        <v>0.49546805641918096</v>
      </c>
      <c r="BC62" s="10"/>
      <c r="BG62" t="s">
        <v>199</v>
      </c>
      <c r="BH62" s="10">
        <f>AZ62-$AZ$6</f>
        <v>-9.8429176364849491E-2</v>
      </c>
      <c r="BI62" s="10"/>
      <c r="BJ62" s="10">
        <f>BB62-$BB$6</f>
        <v>7.7362857145639174E-3</v>
      </c>
      <c r="BK62" s="10"/>
    </row>
    <row r="63" spans="1:64">
      <c r="A63" s="11">
        <f>A59</f>
        <v>202001</v>
      </c>
      <c r="B63" t="s">
        <v>200</v>
      </c>
      <c r="C63" s="1">
        <f>VLOOKUP($A63,'WCD I_our'!$M:$R,2,0)</f>
        <v>0</v>
      </c>
      <c r="D63" s="1">
        <f>VLOOKUP($A63,'WCD I_our'!$M:$R,3,0)</f>
        <v>0.19773421807927799</v>
      </c>
      <c r="E63" s="1">
        <f>VLOOKUP($A63,'WCD I_our'!$M:$R,4,0)</f>
        <v>6.6030736495385198E-2</v>
      </c>
      <c r="F63" s="1">
        <f>VLOOKUP($A63,'WCD I_our'!$M:$R,5,0)</f>
        <v>0.32805454909709503</v>
      </c>
      <c r="G63" s="1">
        <f>VLOOKUP($A63,'WCD I_our'!$M:$R,6,0)</f>
        <v>0.40818049632824183</v>
      </c>
      <c r="K63" t="s">
        <v>200</v>
      </c>
      <c r="L63" s="1">
        <f t="shared" si="94"/>
        <v>0.19773421807927799</v>
      </c>
      <c r="M63" s="1">
        <f t="shared" si="84"/>
        <v>6.6030736495385198E-2</v>
      </c>
      <c r="N63" s="1">
        <f t="shared" si="85"/>
        <v>0.32805454909709503</v>
      </c>
      <c r="O63" s="1">
        <f t="shared" si="86"/>
        <v>0.40818049632824183</v>
      </c>
      <c r="P63" s="1"/>
      <c r="S63" t="s">
        <v>200</v>
      </c>
      <c r="T63" s="1">
        <f t="shared" si="95"/>
        <v>0.19773421807927799</v>
      </c>
      <c r="U63" s="1">
        <f t="shared" si="87"/>
        <v>6.6030736495385198E-2</v>
      </c>
      <c r="V63" s="1">
        <f t="shared" si="88"/>
        <v>0.32805454909709503</v>
      </c>
      <c r="W63" s="1">
        <f t="shared" si="89"/>
        <v>0.40818049632824183</v>
      </c>
      <c r="X63" s="1"/>
      <c r="AA63" t="s">
        <v>200</v>
      </c>
      <c r="AB63" s="1">
        <f t="shared" si="96"/>
        <v>0.19773421807927799</v>
      </c>
      <c r="AC63" s="1">
        <f t="shared" si="90"/>
        <v>6.6030736495385198E-2</v>
      </c>
      <c r="AD63" s="1">
        <f t="shared" si="91"/>
        <v>0.32805454909709503</v>
      </c>
      <c r="AE63" s="1">
        <f t="shared" si="92"/>
        <v>0.40818049632824183</v>
      </c>
      <c r="AF63" s="1">
        <f t="shared" si="93"/>
        <v>0</v>
      </c>
      <c r="AI63" t="s">
        <v>200</v>
      </c>
      <c r="AJ63" s="1">
        <v>0</v>
      </c>
      <c r="AK63" s="1">
        <f>IF(AC63="","",(SUM(AB63:AC63)))</f>
        <v>0.2637649545746632</v>
      </c>
      <c r="AL63" s="1">
        <f>IFERROR(AD63,"")</f>
        <v>0.32805454909709503</v>
      </c>
      <c r="AM63" s="1">
        <f>IF(AE63="","",(SUM(AE63:AF63)))</f>
        <v>0.40818049632824183</v>
      </c>
      <c r="AN63" s="1">
        <v>0</v>
      </c>
      <c r="AP63" s="33">
        <f>IF(AL63&gt;=MAX(AK63,AM63),0,(MAX(AK63,AM63)-AL63)/(2*MAX(AK63,AM63)+MIN(AK63,AM63)))</f>
        <v>7.4182040933787372E-2</v>
      </c>
      <c r="AQ63" t="s">
        <v>200</v>
      </c>
      <c r="AR63" s="1">
        <v>0</v>
      </c>
      <c r="AS63" s="1">
        <f>IF(AL63="",AS56,AK63*(1-$AP63))</f>
        <v>0.24419833191750698</v>
      </c>
      <c r="AT63" s="1">
        <f>IF(AL63="",AT56,AL63+AK63*$AP63+AM63*$AP63)</f>
        <v>0.37790083404124658</v>
      </c>
      <c r="AU63" s="1">
        <f>IF(AL63="",AU56,AM63*(1-$AP63))</f>
        <v>0.37790083404124658</v>
      </c>
      <c r="AV63" s="1">
        <v>0</v>
      </c>
      <c r="AW63" s="1"/>
      <c r="AY63" t="s">
        <v>200</v>
      </c>
      <c r="AZ63" s="10"/>
      <c r="BA63" s="10">
        <f>_xlfn.NORM.S.INV(IF(AS63=0,0.01%,AS63))</f>
        <v>-0.69286119553938597</v>
      </c>
      <c r="BB63" s="10"/>
      <c r="BC63" s="10">
        <f>-_xlfn.NORM.S.INV(IF(AU63=0,0.01%,AU63))</f>
        <v>0.31099862348300278</v>
      </c>
      <c r="BG63" t="s">
        <v>200</v>
      </c>
      <c r="BH63" s="10"/>
      <c r="BI63" s="10">
        <f>BA63-$BA$7</f>
        <v>0.33678867216050334</v>
      </c>
      <c r="BJ63" s="10"/>
      <c r="BK63" s="10">
        <f>BC63-$BC$7</f>
        <v>-0.55122069851723821</v>
      </c>
    </row>
    <row r="64" spans="1:64">
      <c r="L64" s="1"/>
      <c r="M64" s="1"/>
      <c r="N64" s="1"/>
      <c r="O64" s="1"/>
      <c r="P64" s="1"/>
      <c r="T64" s="1"/>
      <c r="U64" s="1"/>
      <c r="V64" s="1"/>
      <c r="W64" s="1"/>
      <c r="X64" s="1"/>
      <c r="Z64" s="32"/>
      <c r="AA64" t="s">
        <v>196</v>
      </c>
      <c r="AB64" s="1">
        <f>$AB$8</f>
        <v>0</v>
      </c>
      <c r="AC64" s="1">
        <f>$AC$8</f>
        <v>0</v>
      </c>
      <c r="AD64" s="1">
        <f>$AD$8</f>
        <v>0</v>
      </c>
      <c r="AE64" s="1">
        <f>$AE$8</f>
        <v>0.5</v>
      </c>
      <c r="AF64" s="1">
        <f>$AF$8</f>
        <v>0.5</v>
      </c>
      <c r="AI64" t="s">
        <v>196</v>
      </c>
      <c r="AJ64" s="1">
        <v>0</v>
      </c>
      <c r="AK64" s="1">
        <v>0</v>
      </c>
      <c r="AL64" s="1">
        <f>IF(AD64="","",(SUM(AB64:AD64)))</f>
        <v>0</v>
      </c>
      <c r="AM64" s="1">
        <f>IFERROR(AE64,"")</f>
        <v>0.5</v>
      </c>
      <c r="AN64" s="1">
        <f>IF(AF64="","",(SUM(AF64)))</f>
        <v>0.5</v>
      </c>
      <c r="AP64" s="33">
        <f>IF(AM64&gt;=MAX(AL64,AN64),0,(MAX(AL64,AN64)-AM64)/(2*MAX(AL64,AN64)+MIN(AL64,AN64)))</f>
        <v>0</v>
      </c>
      <c r="AQ64" t="s">
        <v>196</v>
      </c>
      <c r="AR64" s="1">
        <v>0</v>
      </c>
      <c r="AS64" s="1">
        <v>0</v>
      </c>
      <c r="AT64" s="1">
        <f>IF(AM64="",AT57,AL64*(1-$AP64))</f>
        <v>0</v>
      </c>
      <c r="AU64" s="1">
        <f>IF(AM64="",AU57,AM64+AL64*$AP64+AN64*$AP64)</f>
        <v>0.5</v>
      </c>
      <c r="AV64" s="1">
        <f>IF(AM64="",AV57,AN64*(1-$AP64))</f>
        <v>0.5</v>
      </c>
      <c r="AW64" s="1"/>
      <c r="AY64" t="s">
        <v>196</v>
      </c>
      <c r="AZ64" s="10"/>
      <c r="BA64" s="10"/>
      <c r="BB64" s="10">
        <f>_xlfn.NORM.S.INV(IF(AT64=0,0.01%,AT64))</f>
        <v>-3.71901648545568</v>
      </c>
      <c r="BC64" s="10"/>
      <c r="BD64" s="10">
        <f>-_xlfn.NORM.S.INV(IF(AV64=0,0.01%,AV64))</f>
        <v>0</v>
      </c>
      <c r="BG64" t="s">
        <v>196</v>
      </c>
      <c r="BH64" s="10"/>
      <c r="BI64" s="10"/>
      <c r="BJ64" s="10">
        <f>BB64-$BB$8</f>
        <v>0</v>
      </c>
      <c r="BK64" s="10"/>
      <c r="BL64" s="10">
        <f>BD64-$BD$8</f>
        <v>0</v>
      </c>
    </row>
    <row r="66" spans="1:64">
      <c r="A66" s="9">
        <f>IF(RIGHT(A59,2)="12",(VALUE(LEFT(A59,4))+1)*100+1,A59+1)</f>
        <v>202002</v>
      </c>
      <c r="J66" s="9">
        <f>$A66</f>
        <v>202002</v>
      </c>
      <c r="R66" s="9">
        <f>$A66</f>
        <v>202002</v>
      </c>
      <c r="Z66" s="9">
        <f>$A66</f>
        <v>202002</v>
      </c>
      <c r="AH66" s="9">
        <f>$A66</f>
        <v>202002</v>
      </c>
      <c r="AP66" s="9">
        <f>$A66</f>
        <v>202002</v>
      </c>
      <c r="AX66" s="9">
        <f>$A66</f>
        <v>202002</v>
      </c>
      <c r="BF66" s="9">
        <f>$A66</f>
        <v>202002</v>
      </c>
    </row>
    <row r="67" spans="1:64">
      <c r="C67" t="s">
        <v>32</v>
      </c>
      <c r="D67" t="s">
        <v>198</v>
      </c>
      <c r="E67" t="s">
        <v>199</v>
      </c>
      <c r="F67" t="s">
        <v>200</v>
      </c>
      <c r="G67" t="s">
        <v>197</v>
      </c>
      <c r="L67" t="s">
        <v>198</v>
      </c>
      <c r="M67" t="s">
        <v>199</v>
      </c>
      <c r="N67" t="s">
        <v>200</v>
      </c>
      <c r="O67" t="s">
        <v>197</v>
      </c>
      <c r="T67" t="s">
        <v>198</v>
      </c>
      <c r="U67" t="s">
        <v>199</v>
      </c>
      <c r="V67" t="s">
        <v>200</v>
      </c>
      <c r="W67" t="s">
        <v>197</v>
      </c>
      <c r="AB67" t="s">
        <v>198</v>
      </c>
      <c r="AC67" t="s">
        <v>199</v>
      </c>
      <c r="AD67" t="s">
        <v>200</v>
      </c>
      <c r="AE67" t="s">
        <v>196</v>
      </c>
      <c r="AF67" t="s">
        <v>197</v>
      </c>
      <c r="AJ67" t="s">
        <v>198</v>
      </c>
      <c r="AK67" t="s">
        <v>199</v>
      </c>
      <c r="AL67" t="s">
        <v>200</v>
      </c>
      <c r="AM67" t="s">
        <v>196</v>
      </c>
      <c r="AN67" t="s">
        <v>197</v>
      </c>
      <c r="AP67" s="9" t="s">
        <v>69</v>
      </c>
      <c r="AR67" t="s">
        <v>198</v>
      </c>
      <c r="AS67" t="s">
        <v>199</v>
      </c>
      <c r="AT67" t="s">
        <v>200</v>
      </c>
      <c r="AU67" t="s">
        <v>196</v>
      </c>
      <c r="AV67" t="s">
        <v>197</v>
      </c>
      <c r="AZ67" t="s">
        <v>198</v>
      </c>
      <c r="BA67" t="s">
        <v>199</v>
      </c>
      <c r="BB67" t="s">
        <v>200</v>
      </c>
      <c r="BC67" t="s">
        <v>196</v>
      </c>
      <c r="BD67" t="s">
        <v>197</v>
      </c>
      <c r="BG67" s="12">
        <f>AVERAGE(BH68:BL71)</f>
        <v>-0.41314523377992518</v>
      </c>
      <c r="BH67" t="s">
        <v>198</v>
      </c>
      <c r="BI67" t="s">
        <v>199</v>
      </c>
      <c r="BJ67" t="s">
        <v>200</v>
      </c>
      <c r="BK67" t="s">
        <v>196</v>
      </c>
      <c r="BL67" t="s">
        <v>197</v>
      </c>
    </row>
    <row r="68" spans="1:64">
      <c r="A68" s="11">
        <f>A66</f>
        <v>202002</v>
      </c>
      <c r="B68" t="s">
        <v>198</v>
      </c>
      <c r="C68" s="1">
        <f>VLOOKUP($A68,'WCD I_our'!$A:$F,2,0)</f>
        <v>7.0594189788716801E-4</v>
      </c>
      <c r="D68" s="1">
        <f>VLOOKUP($A68,'WCD I_our'!$A:$F,3,0)</f>
        <v>0.97144450059098097</v>
      </c>
      <c r="E68" s="1">
        <f>VLOOKUP($A68,'WCD I_our'!$A:$F,4,0)</f>
        <v>2.7849557511130899E-2</v>
      </c>
      <c r="F68" s="1">
        <f>VLOOKUP($A68,'WCD I_our'!$A:$F,5,0)</f>
        <v>0</v>
      </c>
      <c r="G68" s="1">
        <f>VLOOKUP($A68,'WCD I_our'!$A:$F,6,0)</f>
        <v>0</v>
      </c>
      <c r="K68" t="s">
        <v>198</v>
      </c>
      <c r="L68" s="1">
        <f>IF(TYPE(D68)=1,IF(D68&gt;100%,100%,IF(D68&lt;0,0,D68)),D68)</f>
        <v>0.97144450059098097</v>
      </c>
      <c r="M68" s="1">
        <f t="shared" ref="M68:M70" si="97">IF(TYPE(E68)=1,IF(E68&gt;100%,100%,IF(E68&lt;0,0,E68)),E68)</f>
        <v>2.7849557511130899E-2</v>
      </c>
      <c r="N68" s="1">
        <f t="shared" ref="N68:N70" si="98">IF(TYPE(F68)=1,IF(F68&gt;100%,100%,IF(F68&lt;0,0,F68)),F68)</f>
        <v>0</v>
      </c>
      <c r="O68" s="1">
        <f t="shared" ref="O68:O70" si="99">IF(TYPE(G68)=1,IF(G68&gt;100%,100%,IF(G68&lt;0,0,G68)),G68)</f>
        <v>0</v>
      </c>
      <c r="P68" s="1"/>
      <c r="S68" t="s">
        <v>198</v>
      </c>
      <c r="T68" s="1">
        <f>IFERROR(L68/SUM($L68:$O68),"")</f>
        <v>0.97213076843064228</v>
      </c>
      <c r="U68" s="1">
        <f t="shared" ref="U68:U70" si="100">IFERROR(M68/SUM($L68:$O68),"")</f>
        <v>2.7869231569357653E-2</v>
      </c>
      <c r="V68" s="1">
        <f t="shared" ref="V68:V70" si="101">IFERROR(N68/SUM($L68:$O68),"")</f>
        <v>0</v>
      </c>
      <c r="W68" s="1">
        <f t="shared" ref="W68:W70" si="102">IFERROR(O68/SUM($L68:$O68),"")</f>
        <v>0</v>
      </c>
      <c r="X68" s="1"/>
      <c r="AA68" t="s">
        <v>198</v>
      </c>
      <c r="AB68" s="1">
        <f>IFERROR(T68,"")</f>
        <v>0.97213076843064228</v>
      </c>
      <c r="AC68" s="1">
        <f t="shared" ref="AC68:AC70" si="103">IFERROR(U68,"")</f>
        <v>2.7869231569357653E-2</v>
      </c>
      <c r="AD68" s="1">
        <f t="shared" ref="AD68:AD70" si="104">IFERROR(V68,"")</f>
        <v>0</v>
      </c>
      <c r="AE68" s="1">
        <f t="shared" ref="AE68:AE70" si="105">IFERROR(W68,"")</f>
        <v>0</v>
      </c>
      <c r="AF68" s="1">
        <f t="shared" ref="AF68:AF70" si="106">IFERROR(X68,"")</f>
        <v>0</v>
      </c>
      <c r="AI68" t="s">
        <v>198</v>
      </c>
      <c r="AJ68" s="1">
        <f>IFERROR(AB68,"")</f>
        <v>0.97213076843064228</v>
      </c>
      <c r="AK68" s="1">
        <f>IF(AC68="","",SUM(AC68:AF68))</f>
        <v>2.7869231569357653E-2</v>
      </c>
      <c r="AL68" s="1">
        <v>0</v>
      </c>
      <c r="AM68" s="1">
        <v>0</v>
      </c>
      <c r="AN68" s="1">
        <v>0</v>
      </c>
      <c r="AQ68" t="s">
        <v>198</v>
      </c>
      <c r="AR68" s="1">
        <f>IF(AJ68="",AR61,MAX(AJ68,50%))</f>
        <v>0.97213076843064228</v>
      </c>
      <c r="AS68" s="1">
        <f>IF(AK68="",AS61,MIN(AK68,50%))</f>
        <v>2.7869231569357653E-2</v>
      </c>
      <c r="AT68" s="1">
        <v>0</v>
      </c>
      <c r="AU68" s="1">
        <v>0</v>
      </c>
      <c r="AV68" s="1">
        <v>0</v>
      </c>
      <c r="AW68" s="1"/>
      <c r="AY68" t="s">
        <v>198</v>
      </c>
      <c r="AZ68" s="10"/>
      <c r="BA68" s="10">
        <f>-_xlfn.NORM.S.INV(IF(AS68=0,0.01%,AS68))</f>
        <v>1.9130749107022762</v>
      </c>
      <c r="BB68" s="10"/>
      <c r="BC68" s="10"/>
      <c r="BG68" t="s">
        <v>198</v>
      </c>
      <c r="BH68" s="10"/>
      <c r="BI68" s="10">
        <f>BA68-$BA$5</f>
        <v>-0.34226318987506277</v>
      </c>
      <c r="BJ68" s="10"/>
      <c r="BK68" s="10"/>
    </row>
    <row r="69" spans="1:64">
      <c r="A69" s="11">
        <f>A66</f>
        <v>202002</v>
      </c>
      <c r="B69" t="s">
        <v>199</v>
      </c>
      <c r="C69" s="1">
        <f>VLOOKUP($A69,'WCD I_our'!$G:$L,2,0)</f>
        <v>1.02946883154222E-2</v>
      </c>
      <c r="D69" s="1">
        <f>VLOOKUP($A69,'WCD I_our'!$G:$L,3,0)</f>
        <v>0.17652054973110501</v>
      </c>
      <c r="E69" s="1">
        <f>VLOOKUP($A69,'WCD I_our'!$G:$L,4,0)</f>
        <v>0.27192456009163202</v>
      </c>
      <c r="F69" s="1">
        <f>VLOOKUP($A69,'WCD I_our'!$G:$L,5,0)</f>
        <v>0.54126020186183899</v>
      </c>
      <c r="G69" s="1">
        <f>VLOOKUP($A69,'WCD I_our'!$G:$L,6,0)</f>
        <v>1.7763568394002505E-15</v>
      </c>
      <c r="K69" t="s">
        <v>199</v>
      </c>
      <c r="L69" s="1">
        <f t="shared" ref="L69:L70" si="107">IF(TYPE(D69)=1,IF(D69&gt;100%,100%,IF(D69&lt;0,0,D69)),D69)</f>
        <v>0.17652054973110501</v>
      </c>
      <c r="M69" s="1">
        <f t="shared" si="97"/>
        <v>0.27192456009163202</v>
      </c>
      <c r="N69" s="1">
        <f t="shared" si="98"/>
        <v>0.54126020186183899</v>
      </c>
      <c r="O69" s="1">
        <f t="shared" si="99"/>
        <v>1.7763568394002505E-15</v>
      </c>
      <c r="P69" s="1"/>
      <c r="S69" t="s">
        <v>199</v>
      </c>
      <c r="T69" s="1">
        <f t="shared" ref="T69:T70" si="108">IFERROR(L69/SUM($L69:$O69),"")</f>
        <v>0.17835667612074277</v>
      </c>
      <c r="U69" s="1">
        <f t="shared" si="100"/>
        <v>0.27475305717899917</v>
      </c>
      <c r="V69" s="1">
        <f t="shared" si="101"/>
        <v>0.54689026670025631</v>
      </c>
      <c r="W69" s="1">
        <f t="shared" si="102"/>
        <v>1.7948340970068279E-15</v>
      </c>
      <c r="X69" s="1"/>
      <c r="AA69" t="s">
        <v>199</v>
      </c>
      <c r="AB69" s="1">
        <f t="shared" ref="AB69:AB70" si="109">IFERROR(T69,"")</f>
        <v>0.17835667612074277</v>
      </c>
      <c r="AC69" s="1">
        <f t="shared" si="103"/>
        <v>0.27475305717899917</v>
      </c>
      <c r="AD69" s="1">
        <f t="shared" si="104"/>
        <v>0.54689026670025631</v>
      </c>
      <c r="AE69" s="1">
        <f t="shared" si="105"/>
        <v>1.7948340970068279E-15</v>
      </c>
      <c r="AF69" s="1">
        <f t="shared" si="106"/>
        <v>0</v>
      </c>
      <c r="AI69" t="s">
        <v>199</v>
      </c>
      <c r="AJ69" s="1">
        <f>IF(AB69="","",(SUM(AB69)))</f>
        <v>0.17835667612074277</v>
      </c>
      <c r="AK69" s="1">
        <f>IFERROR(AC69,"")</f>
        <v>0.27475305717899917</v>
      </c>
      <c r="AL69" s="1">
        <f>IF(AD69="","",(SUM(AD69:AF69)))</f>
        <v>0.54689026670025809</v>
      </c>
      <c r="AM69" s="1">
        <v>0</v>
      </c>
      <c r="AN69" s="1">
        <v>0</v>
      </c>
      <c r="AP69" s="33">
        <f>IF(AK69&gt;=MAX(AJ69,AL69),0,(MAX(AJ69,AL69)-AK69)/(2*MAX(AJ69,AL69)+MIN(AJ69,AL69)))</f>
        <v>0.21392127160848617</v>
      </c>
      <c r="AQ69" t="s">
        <v>199</v>
      </c>
      <c r="AR69" s="1">
        <f>IF(AK69="",AR62,AJ69*(1-$AP69))</f>
        <v>0.14020238916513056</v>
      </c>
      <c r="AS69" s="1">
        <f>IF(AK69="",AS62,AK69+AJ69*$AP69+AL69*$AP69)</f>
        <v>0.42989880541743475</v>
      </c>
      <c r="AT69" s="1">
        <f>IF(AK69="",AT62,AL69*(1-$AP69))</f>
        <v>0.42989880541743475</v>
      </c>
      <c r="AU69" s="1">
        <v>0</v>
      </c>
      <c r="AV69" s="1">
        <v>0</v>
      </c>
      <c r="AW69" s="1"/>
      <c r="AY69" t="s">
        <v>199</v>
      </c>
      <c r="AZ69" s="10">
        <f>_xlfn.NORM.S.INV(IF(AR69=0,0.01%,AR69))</f>
        <v>-1.0794104862859606</v>
      </c>
      <c r="BA69" s="10"/>
      <c r="BB69" s="10">
        <f>-_xlfn.NORM.S.INV(IF(AT69=0,0.01%,AT69))</f>
        <v>0.17663180404643783</v>
      </c>
      <c r="BC69" s="10"/>
      <c r="BG69" t="s">
        <v>199</v>
      </c>
      <c r="BH69" s="10">
        <f>AZ69-$AZ$6</f>
        <v>-0.62895408175233158</v>
      </c>
      <c r="BI69" s="10"/>
      <c r="BJ69" s="10">
        <f>BB69-$BB$6</f>
        <v>-0.31109996665817918</v>
      </c>
      <c r="BK69" s="10"/>
    </row>
    <row r="70" spans="1:64">
      <c r="A70" s="11">
        <f>A66</f>
        <v>202002</v>
      </c>
      <c r="B70" t="s">
        <v>200</v>
      </c>
      <c r="C70" s="1">
        <f>VLOOKUP($A70,'WCD I_our'!$M:$R,2,0)</f>
        <v>0</v>
      </c>
      <c r="D70" s="1">
        <f>VLOOKUP($A70,'WCD I_our'!$M:$R,3,0)</f>
        <v>0</v>
      </c>
      <c r="E70" s="1">
        <f>VLOOKUP($A70,'WCD I_our'!$M:$R,4,0)</f>
        <v>1.9697798659735699E-2</v>
      </c>
      <c r="F70" s="1">
        <f>VLOOKUP($A70,'WCD I_our'!$M:$R,5,0)</f>
        <v>0.59167577874386201</v>
      </c>
      <c r="G70" s="1">
        <f>VLOOKUP($A70,'WCD I_our'!$M:$R,6,0)</f>
        <v>0.38862642259640223</v>
      </c>
      <c r="K70" t="s">
        <v>200</v>
      </c>
      <c r="L70" s="1">
        <f t="shared" si="107"/>
        <v>0</v>
      </c>
      <c r="M70" s="1">
        <f t="shared" si="97"/>
        <v>1.9697798659735699E-2</v>
      </c>
      <c r="N70" s="1">
        <f t="shared" si="98"/>
        <v>0.59167577874386201</v>
      </c>
      <c r="O70" s="1">
        <f t="shared" si="99"/>
        <v>0.38862642259640223</v>
      </c>
      <c r="P70" s="1"/>
      <c r="S70" t="s">
        <v>200</v>
      </c>
      <c r="T70" s="1">
        <f t="shared" si="108"/>
        <v>0</v>
      </c>
      <c r="U70" s="1">
        <f t="shared" si="100"/>
        <v>1.9697798659735699E-2</v>
      </c>
      <c r="V70" s="1">
        <f t="shared" si="101"/>
        <v>0.59167577874386201</v>
      </c>
      <c r="W70" s="1">
        <f t="shared" si="102"/>
        <v>0.38862642259640223</v>
      </c>
      <c r="X70" s="1"/>
      <c r="AA70" t="s">
        <v>200</v>
      </c>
      <c r="AB70" s="1">
        <f t="shared" si="109"/>
        <v>0</v>
      </c>
      <c r="AC70" s="1">
        <f t="shared" si="103"/>
        <v>1.9697798659735699E-2</v>
      </c>
      <c r="AD70" s="1">
        <f t="shared" si="104"/>
        <v>0.59167577874386201</v>
      </c>
      <c r="AE70" s="1">
        <f t="shared" si="105"/>
        <v>0.38862642259640223</v>
      </c>
      <c r="AF70" s="1">
        <f t="shared" si="106"/>
        <v>0</v>
      </c>
      <c r="AI70" t="s">
        <v>200</v>
      </c>
      <c r="AJ70" s="1">
        <v>0</v>
      </c>
      <c r="AK70" s="1">
        <f>IF(AC70="","",(SUM(AB70:AC70)))</f>
        <v>1.9697798659735699E-2</v>
      </c>
      <c r="AL70" s="1">
        <f>IFERROR(AD70,"")</f>
        <v>0.59167577874386201</v>
      </c>
      <c r="AM70" s="1">
        <f>IF(AE70="","",(SUM(AE70:AF70)))</f>
        <v>0.38862642259640223</v>
      </c>
      <c r="AN70" s="1">
        <v>0</v>
      </c>
      <c r="AP70" s="33">
        <f>IF(AL70&gt;=MAX(AK70,AM70),0,(MAX(AK70,AM70)-AL70)/(2*MAX(AK70,AM70)+MIN(AK70,AM70)))</f>
        <v>0</v>
      </c>
      <c r="AQ70" t="s">
        <v>200</v>
      </c>
      <c r="AR70" s="1">
        <v>0</v>
      </c>
      <c r="AS70" s="1">
        <f>IF(AL70="",AS63,AK70*(1-$AP70))</f>
        <v>1.9697798659735699E-2</v>
      </c>
      <c r="AT70" s="1">
        <f>IF(AL70="",AT63,AL70+AK70*$AP70+AM70*$AP70)</f>
        <v>0.59167577874386201</v>
      </c>
      <c r="AU70" s="1">
        <f>IF(AL70="",AU63,AM70*(1-$AP70))</f>
        <v>0.38862642259640223</v>
      </c>
      <c r="AV70" s="1">
        <v>0</v>
      </c>
      <c r="AW70" s="1"/>
      <c r="AY70" t="s">
        <v>200</v>
      </c>
      <c r="AZ70" s="10"/>
      <c r="BA70" s="10">
        <f>_xlfn.NORM.S.INV(IF(AS70=0,0.01%,AS70))</f>
        <v>-2.0600307909917959</v>
      </c>
      <c r="BB70" s="10"/>
      <c r="BC70" s="10">
        <f>-_xlfn.NORM.S.INV(IF(AU70=0,0.01%,AU70))</f>
        <v>0.2829008471182447</v>
      </c>
      <c r="BG70" t="s">
        <v>200</v>
      </c>
      <c r="BH70" s="10"/>
      <c r="BI70" s="10">
        <f>BA70-$BA$7</f>
        <v>-1.0303809232919066</v>
      </c>
      <c r="BJ70" s="10"/>
      <c r="BK70" s="10">
        <f>BC70-$BC$7</f>
        <v>-0.57931847488199628</v>
      </c>
    </row>
    <row r="71" spans="1:64">
      <c r="L71" s="1"/>
      <c r="M71" s="1"/>
      <c r="N71" s="1"/>
      <c r="O71" s="1"/>
      <c r="P71" s="1"/>
      <c r="T71" s="1"/>
      <c r="U71" s="1"/>
      <c r="V71" s="1"/>
      <c r="W71" s="1"/>
      <c r="X71" s="1"/>
      <c r="Z71" s="32"/>
      <c r="AA71" t="s">
        <v>196</v>
      </c>
      <c r="AB71" s="1">
        <f>$AB$8</f>
        <v>0</v>
      </c>
      <c r="AC71" s="1">
        <f>$AC$8</f>
        <v>0</v>
      </c>
      <c r="AD71" s="1">
        <f>$AD$8</f>
        <v>0</v>
      </c>
      <c r="AE71" s="1">
        <f>$AE$8</f>
        <v>0.5</v>
      </c>
      <c r="AF71" s="1">
        <f>$AF$8</f>
        <v>0.5</v>
      </c>
      <c r="AI71" t="s">
        <v>196</v>
      </c>
      <c r="AJ71" s="1">
        <v>0</v>
      </c>
      <c r="AK71" s="1">
        <v>0</v>
      </c>
      <c r="AL71" s="1">
        <f>IF(AD71="","",(SUM(AB71:AD71)))</f>
        <v>0</v>
      </c>
      <c r="AM71" s="1">
        <f>IFERROR(AE71,"")</f>
        <v>0.5</v>
      </c>
      <c r="AN71" s="1">
        <f>IF(AF71="","",(SUM(AF71)))</f>
        <v>0.5</v>
      </c>
      <c r="AP71" s="33">
        <f>IF(AM71&gt;=MAX(AL71,AN71),0,(MAX(AL71,AN71)-AM71)/(2*MAX(AL71,AN71)+MIN(AL71,AN71)))</f>
        <v>0</v>
      </c>
      <c r="AQ71" t="s">
        <v>196</v>
      </c>
      <c r="AR71" s="1">
        <v>0</v>
      </c>
      <c r="AS71" s="1">
        <v>0</v>
      </c>
      <c r="AT71" s="1">
        <f>IF(AM71="",AT64,AL71*(1-$AP71))</f>
        <v>0</v>
      </c>
      <c r="AU71" s="1">
        <f>IF(AM71="",AU64,AM71+AL71*$AP71+AN71*$AP71)</f>
        <v>0.5</v>
      </c>
      <c r="AV71" s="1">
        <f>IF(AM71="",AV64,AN71*(1-$AP71))</f>
        <v>0.5</v>
      </c>
      <c r="AW71" s="1"/>
      <c r="AY71" t="s">
        <v>196</v>
      </c>
      <c r="AZ71" s="10"/>
      <c r="BA71" s="10"/>
      <c r="BB71" s="10">
        <f>_xlfn.NORM.S.INV(IF(AT71=0,0.01%,AT71))</f>
        <v>-3.71901648545568</v>
      </c>
      <c r="BC71" s="10"/>
      <c r="BD71" s="10">
        <f>-_xlfn.NORM.S.INV(IF(AV71=0,0.01%,AV71))</f>
        <v>0</v>
      </c>
      <c r="BG71" t="s">
        <v>196</v>
      </c>
      <c r="BH71" s="10"/>
      <c r="BI71" s="10"/>
      <c r="BJ71" s="10">
        <f>BB71-$BB$8</f>
        <v>0</v>
      </c>
      <c r="BK71" s="10"/>
      <c r="BL71" s="10">
        <f>BD71-$BD$8</f>
        <v>0</v>
      </c>
    </row>
    <row r="73" spans="1:64">
      <c r="A73" s="9">
        <f>IF(RIGHT(A66,2)="12",(VALUE(LEFT(A66,4))+1)*100+1,A66+1)</f>
        <v>202003</v>
      </c>
      <c r="J73" s="9">
        <f>$A73</f>
        <v>202003</v>
      </c>
      <c r="R73" s="9">
        <f>$A73</f>
        <v>202003</v>
      </c>
      <c r="Z73" s="9">
        <f>$A73</f>
        <v>202003</v>
      </c>
      <c r="AH73" s="9">
        <f>$A73</f>
        <v>202003</v>
      </c>
      <c r="AP73" s="9">
        <f>$A73</f>
        <v>202003</v>
      </c>
      <c r="AX73" s="9">
        <f>$A73</f>
        <v>202003</v>
      </c>
      <c r="BF73" s="9">
        <f>$A73</f>
        <v>202003</v>
      </c>
    </row>
    <row r="74" spans="1:64">
      <c r="C74" t="s">
        <v>32</v>
      </c>
      <c r="D74" t="s">
        <v>198</v>
      </c>
      <c r="E74" t="s">
        <v>199</v>
      </c>
      <c r="F74" t="s">
        <v>200</v>
      </c>
      <c r="G74" t="s">
        <v>197</v>
      </c>
      <c r="L74" t="s">
        <v>198</v>
      </c>
      <c r="M74" t="s">
        <v>199</v>
      </c>
      <c r="N74" t="s">
        <v>200</v>
      </c>
      <c r="O74" t="s">
        <v>197</v>
      </c>
      <c r="T74" t="s">
        <v>198</v>
      </c>
      <c r="U74" t="s">
        <v>199</v>
      </c>
      <c r="V74" t="s">
        <v>200</v>
      </c>
      <c r="W74" t="s">
        <v>197</v>
      </c>
      <c r="AB74" t="s">
        <v>198</v>
      </c>
      <c r="AC74" t="s">
        <v>199</v>
      </c>
      <c r="AD74" t="s">
        <v>200</v>
      </c>
      <c r="AE74" t="s">
        <v>196</v>
      </c>
      <c r="AF74" t="s">
        <v>197</v>
      </c>
      <c r="AJ74" t="s">
        <v>198</v>
      </c>
      <c r="AK74" t="s">
        <v>199</v>
      </c>
      <c r="AL74" t="s">
        <v>200</v>
      </c>
      <c r="AM74" t="s">
        <v>196</v>
      </c>
      <c r="AN74" t="s">
        <v>197</v>
      </c>
      <c r="AP74" s="9" t="s">
        <v>69</v>
      </c>
      <c r="AR74" t="s">
        <v>198</v>
      </c>
      <c r="AS74" t="s">
        <v>199</v>
      </c>
      <c r="AT74" t="s">
        <v>200</v>
      </c>
      <c r="AU74" t="s">
        <v>196</v>
      </c>
      <c r="AV74" t="s">
        <v>197</v>
      </c>
      <c r="AZ74" t="s">
        <v>198</v>
      </c>
      <c r="BA74" t="s">
        <v>199</v>
      </c>
      <c r="BB74" t="s">
        <v>200</v>
      </c>
      <c r="BC74" t="s">
        <v>196</v>
      </c>
      <c r="BD74" t="s">
        <v>197</v>
      </c>
      <c r="BG74" s="12">
        <f>AVERAGE(BH75:BL78)</f>
        <v>1.9063799179801658E-3</v>
      </c>
      <c r="BH74" t="s">
        <v>198</v>
      </c>
      <c r="BI74" t="s">
        <v>199</v>
      </c>
      <c r="BJ74" t="s">
        <v>200</v>
      </c>
      <c r="BK74" t="s">
        <v>196</v>
      </c>
      <c r="BL74" t="s">
        <v>197</v>
      </c>
    </row>
    <row r="75" spans="1:64">
      <c r="A75" s="11">
        <f>A73</f>
        <v>202003</v>
      </c>
      <c r="B75" t="s">
        <v>198</v>
      </c>
      <c r="C75" s="1">
        <f>VLOOKUP($A75,'WCD I_our'!$A:$F,2,0)</f>
        <v>5.8556074713715699E-3</v>
      </c>
      <c r="D75" s="1">
        <f>VLOOKUP($A75,'WCD I_our'!$A:$F,3,0)</f>
        <v>0.984685504295157</v>
      </c>
      <c r="E75" s="1">
        <f>VLOOKUP($A75,'WCD I_our'!$A:$F,4,0)</f>
        <v>9.2762779636142295E-3</v>
      </c>
      <c r="F75" s="1">
        <f>VLOOKUP($A75,'WCD I_our'!$A:$F,5,0)</f>
        <v>1.8261026985629699E-4</v>
      </c>
      <c r="G75" s="1">
        <f>VLOOKUP($A75,'WCD I_our'!$A:$F,6,0)</f>
        <v>0</v>
      </c>
      <c r="K75" t="s">
        <v>198</v>
      </c>
      <c r="L75" s="1">
        <f>IF(TYPE(D75)=1,IF(D75&gt;100%,100%,IF(D75&lt;0,0,D75)),D75)</f>
        <v>0.984685504295157</v>
      </c>
      <c r="M75" s="1">
        <f t="shared" ref="M75:M77" si="110">IF(TYPE(E75)=1,IF(E75&gt;100%,100%,IF(E75&lt;0,0,E75)),E75)</f>
        <v>9.2762779636142295E-3</v>
      </c>
      <c r="N75" s="1">
        <f t="shared" ref="N75:N77" si="111">IF(TYPE(F75)=1,IF(F75&gt;100%,100%,IF(F75&lt;0,0,F75)),F75)</f>
        <v>1.8261026985629699E-4</v>
      </c>
      <c r="O75" s="1">
        <f t="shared" ref="O75:O77" si="112">IF(TYPE(G75)=1,IF(G75&gt;100%,100%,IF(G75&lt;0,0,G75)),G75)</f>
        <v>0</v>
      </c>
      <c r="P75" s="1"/>
      <c r="S75" t="s">
        <v>198</v>
      </c>
      <c r="T75" s="1">
        <f>IFERROR(L75/SUM($L75:$O75),"")</f>
        <v>0.99048539799192381</v>
      </c>
      <c r="U75" s="1">
        <f t="shared" ref="U75:U77" si="113">IFERROR(M75/SUM($L75:$O75),"")</f>
        <v>9.3309161459129882E-3</v>
      </c>
      <c r="V75" s="1">
        <f t="shared" ref="V75:V77" si="114">IFERROR(N75/SUM($L75:$O75),"")</f>
        <v>1.8368586216316511E-4</v>
      </c>
      <c r="W75" s="1">
        <f t="shared" ref="W75:W77" si="115">IFERROR(O75/SUM($L75:$O75),"")</f>
        <v>0</v>
      </c>
      <c r="X75" s="1"/>
      <c r="AA75" t="s">
        <v>198</v>
      </c>
      <c r="AB75" s="1">
        <f>IFERROR(T75,"")</f>
        <v>0.99048539799192381</v>
      </c>
      <c r="AC75" s="1">
        <f t="shared" ref="AC75:AC77" si="116">IFERROR(U75,"")</f>
        <v>9.3309161459129882E-3</v>
      </c>
      <c r="AD75" s="1">
        <f t="shared" ref="AD75:AD77" si="117">IFERROR(V75,"")</f>
        <v>1.8368586216316511E-4</v>
      </c>
      <c r="AE75" s="1">
        <f t="shared" ref="AE75:AE77" si="118">IFERROR(W75,"")</f>
        <v>0</v>
      </c>
      <c r="AF75" s="1">
        <f t="shared" ref="AF75:AF77" si="119">IFERROR(X75,"")</f>
        <v>0</v>
      </c>
      <c r="AI75" t="s">
        <v>198</v>
      </c>
      <c r="AJ75" s="1">
        <f>IFERROR(AB75,"")</f>
        <v>0.99048539799192381</v>
      </c>
      <c r="AK75" s="1">
        <f>IF(AC75="","",SUM(AC75:AF75))</f>
        <v>9.5146020080761531E-3</v>
      </c>
      <c r="AL75" s="1">
        <v>0</v>
      </c>
      <c r="AM75" s="1">
        <v>0</v>
      </c>
      <c r="AN75" s="1">
        <v>0</v>
      </c>
      <c r="AQ75" t="s">
        <v>198</v>
      </c>
      <c r="AR75" s="1">
        <f>IF(AJ75="",AR68,MAX(AJ75,50%))</f>
        <v>0.99048539799192381</v>
      </c>
      <c r="AS75" s="1">
        <f>IF(AK75="",AS68,MIN(AK75,50%))</f>
        <v>9.5146020080761531E-3</v>
      </c>
      <c r="AT75" s="1">
        <v>0</v>
      </c>
      <c r="AU75" s="1">
        <v>0</v>
      </c>
      <c r="AV75" s="1">
        <v>0</v>
      </c>
      <c r="AY75" t="s">
        <v>198</v>
      </c>
      <c r="AZ75" s="10"/>
      <c r="BA75" s="10">
        <f>-_xlfn.NORM.S.INV(IF(AS75=0,0.01%,AS75))</f>
        <v>2.3449583728547694</v>
      </c>
      <c r="BB75" s="10"/>
      <c r="BC75" s="10"/>
      <c r="BG75" t="s">
        <v>198</v>
      </c>
      <c r="BH75" s="10"/>
      <c r="BI75" s="10">
        <f>BA75-$BA$5</f>
        <v>8.9620272277430413E-2</v>
      </c>
      <c r="BJ75" s="10"/>
      <c r="BK75" s="10"/>
    </row>
    <row r="76" spans="1:64">
      <c r="A76" s="11">
        <f>A73</f>
        <v>202003</v>
      </c>
      <c r="B76" t="s">
        <v>199</v>
      </c>
      <c r="C76" s="1">
        <f>VLOOKUP($A76,'WCD I_our'!$G:$L,2,0)</f>
        <v>9.2513190450014497E-3</v>
      </c>
      <c r="D76" s="1">
        <f>VLOOKUP($A76,'WCD I_our'!$G:$L,3,0)</f>
        <v>0.470181689905523</v>
      </c>
      <c r="E76" s="1">
        <f>VLOOKUP($A76,'WCD I_our'!$G:$L,4,0)</f>
        <v>0.30231065113775002</v>
      </c>
      <c r="F76" s="1">
        <f>VLOOKUP($A76,'WCD I_our'!$G:$L,5,0)</f>
        <v>0.218256339911724</v>
      </c>
      <c r="G76" s="1">
        <f>VLOOKUP($A76,'WCD I_our'!$G:$L,6,0)</f>
        <v>0</v>
      </c>
      <c r="K76" t="s">
        <v>199</v>
      </c>
      <c r="L76" s="1">
        <f t="shared" ref="L76:L77" si="120">IF(TYPE(D76)=1,IF(D76&gt;100%,100%,IF(D76&lt;0,0,D76)),D76)</f>
        <v>0.470181689905523</v>
      </c>
      <c r="M76" s="1">
        <f t="shared" si="110"/>
        <v>0.30231065113775002</v>
      </c>
      <c r="N76" s="1">
        <f t="shared" si="111"/>
        <v>0.218256339911724</v>
      </c>
      <c r="O76" s="1">
        <f t="shared" si="112"/>
        <v>0</v>
      </c>
      <c r="P76" s="1"/>
      <c r="S76" t="s">
        <v>199</v>
      </c>
      <c r="T76" s="1">
        <f t="shared" ref="T76:T77" si="121">IFERROR(L76/SUM($L76:$O76),"")</f>
        <v>0.47457210788543069</v>
      </c>
      <c r="U76" s="1">
        <f t="shared" si="113"/>
        <v>0.30513353885704736</v>
      </c>
      <c r="V76" s="1">
        <f t="shared" si="114"/>
        <v>0.22029435325752192</v>
      </c>
      <c r="W76" s="1">
        <f t="shared" si="115"/>
        <v>0</v>
      </c>
      <c r="X76" s="1"/>
      <c r="AA76" t="s">
        <v>199</v>
      </c>
      <c r="AB76" s="1">
        <f t="shared" ref="AB76:AB77" si="122">IFERROR(T76,"")</f>
        <v>0.47457210788543069</v>
      </c>
      <c r="AC76" s="1">
        <f t="shared" si="116"/>
        <v>0.30513353885704736</v>
      </c>
      <c r="AD76" s="1">
        <f t="shared" si="117"/>
        <v>0.22029435325752192</v>
      </c>
      <c r="AE76" s="1">
        <f t="shared" si="118"/>
        <v>0</v>
      </c>
      <c r="AF76" s="1">
        <f t="shared" si="119"/>
        <v>0</v>
      </c>
      <c r="AI76" t="s">
        <v>199</v>
      </c>
      <c r="AJ76" s="1">
        <f>IF(AB76="","",(SUM(AB76)))</f>
        <v>0.47457210788543069</v>
      </c>
      <c r="AK76" s="1">
        <f>IFERROR(AC76,"")</f>
        <v>0.30513353885704736</v>
      </c>
      <c r="AL76" s="1">
        <f>IF(AD76="","",(SUM(AD76:AF76)))</f>
        <v>0.22029435325752192</v>
      </c>
      <c r="AM76" s="1">
        <v>0</v>
      </c>
      <c r="AN76" s="1">
        <v>0</v>
      </c>
      <c r="AP76" s="33">
        <f>IF(AK76&gt;=MAX(AJ76,AL76),0,(MAX(AJ76,AL76)-AK76)/(2*MAX(AJ76,AL76)+MIN(AJ76,AL76)))</f>
        <v>0.144888815467374</v>
      </c>
      <c r="AQ76" t="s">
        <v>199</v>
      </c>
      <c r="AR76" s="1">
        <f>IF(AK76="",AR69,AJ76*(1-$AP76))</f>
        <v>0.40581191732005584</v>
      </c>
      <c r="AS76" s="1">
        <f>IF(AK76="",AS69,AK76+AJ76*$AP76+AL76*$AP76)</f>
        <v>0.40581191732005584</v>
      </c>
      <c r="AT76" s="1">
        <f>IF(AK76="",AT69,AL76*(1-$AP76))</f>
        <v>0.18837616535988833</v>
      </c>
      <c r="AU76" s="1">
        <v>0</v>
      </c>
      <c r="AV76" s="1">
        <v>0</v>
      </c>
      <c r="AY76" t="s">
        <v>199</v>
      </c>
      <c r="AZ76" s="10">
        <f>_xlfn.NORM.S.INV(IF(AR76=0,0.01%,AR76))</f>
        <v>-0.23833170246869603</v>
      </c>
      <c r="BA76" s="10"/>
      <c r="BB76" s="10">
        <f>-_xlfn.NORM.S.INV(IF(AT76=0,0.01%,AT76))</f>
        <v>0.88389604813537193</v>
      </c>
      <c r="BC76" s="10"/>
      <c r="BG76" t="s">
        <v>199</v>
      </c>
      <c r="BH76" s="10">
        <f>AZ76-$AZ$6</f>
        <v>0.21212470206493297</v>
      </c>
      <c r="BI76" s="10"/>
      <c r="BJ76" s="10">
        <f>BB76-$BB$6</f>
        <v>0.39616427743075489</v>
      </c>
      <c r="BK76" s="10"/>
    </row>
    <row r="77" spans="1:64">
      <c r="A77" s="11">
        <f>A73</f>
        <v>202003</v>
      </c>
      <c r="B77" t="s">
        <v>200</v>
      </c>
      <c r="C77" s="1">
        <f>VLOOKUP($A77,'WCD I_our'!$M:$R,2,0)</f>
        <v>7.0138607080661901E-3</v>
      </c>
      <c r="D77" s="1">
        <f>VLOOKUP($A77,'WCD I_our'!$M:$R,3,0)</f>
        <v>2.2957808922837698E-2</v>
      </c>
      <c r="E77" s="1">
        <f>VLOOKUP($A77,'WCD I_our'!$M:$R,4,0)</f>
        <v>6.4070612314591296E-2</v>
      </c>
      <c r="F77" s="1">
        <f>VLOOKUP($A77,'WCD I_our'!$M:$R,5,0)</f>
        <v>0.60077777529921494</v>
      </c>
      <c r="G77" s="1">
        <f>VLOOKUP($A77,'WCD I_our'!$M:$R,6,0)</f>
        <v>0.30517994275528992</v>
      </c>
      <c r="K77" t="s">
        <v>200</v>
      </c>
      <c r="L77" s="1">
        <f t="shared" si="120"/>
        <v>2.2957808922837698E-2</v>
      </c>
      <c r="M77" s="1">
        <f t="shared" si="110"/>
        <v>6.4070612314591296E-2</v>
      </c>
      <c r="N77" s="1">
        <f t="shared" si="111"/>
        <v>0.60077777529921494</v>
      </c>
      <c r="O77" s="1">
        <f t="shared" si="112"/>
        <v>0.30517994275528992</v>
      </c>
      <c r="P77" s="1"/>
      <c r="S77" t="s">
        <v>200</v>
      </c>
      <c r="T77" s="1">
        <f t="shared" si="121"/>
        <v>2.3119969166143815E-2</v>
      </c>
      <c r="U77" s="1">
        <f t="shared" si="113"/>
        <v>6.4523168833230601E-2</v>
      </c>
      <c r="V77" s="1">
        <f t="shared" si="114"/>
        <v>0.60502131049644858</v>
      </c>
      <c r="W77" s="1">
        <f t="shared" si="115"/>
        <v>0.30733555150417691</v>
      </c>
      <c r="X77" s="1"/>
      <c r="AA77" t="s">
        <v>200</v>
      </c>
      <c r="AB77" s="1">
        <f t="shared" si="122"/>
        <v>2.3119969166143815E-2</v>
      </c>
      <c r="AC77" s="1">
        <f t="shared" si="116"/>
        <v>6.4523168833230601E-2</v>
      </c>
      <c r="AD77" s="1">
        <f t="shared" si="117"/>
        <v>0.60502131049644858</v>
      </c>
      <c r="AE77" s="1">
        <f t="shared" si="118"/>
        <v>0.30733555150417691</v>
      </c>
      <c r="AF77" s="1">
        <f t="shared" si="119"/>
        <v>0</v>
      </c>
      <c r="AI77" t="s">
        <v>200</v>
      </c>
      <c r="AJ77" s="1">
        <v>0</v>
      </c>
      <c r="AK77" s="1">
        <f>IF(AC77="","",(SUM(AB77:AC77)))</f>
        <v>8.7643137999374413E-2</v>
      </c>
      <c r="AL77" s="1">
        <f>IFERROR(AD77,"")</f>
        <v>0.60502131049644858</v>
      </c>
      <c r="AM77" s="1">
        <f>IF(AE77="","",(SUM(AE77:AF77)))</f>
        <v>0.30733555150417691</v>
      </c>
      <c r="AN77" s="1">
        <v>0</v>
      </c>
      <c r="AP77" s="33">
        <f>IF(AL77&gt;=MAX(AK77,AM77),0,(MAX(AK77,AM77)-AL77)/(2*MAX(AK77,AM77)+MIN(AK77,AM77)))</f>
        <v>0</v>
      </c>
      <c r="AQ77" t="s">
        <v>200</v>
      </c>
      <c r="AR77" s="1">
        <v>0</v>
      </c>
      <c r="AS77" s="1">
        <f>IF(AL77="",AS70,AK77*(1-$AP77))</f>
        <v>8.7643137999374413E-2</v>
      </c>
      <c r="AT77" s="1">
        <f>IF(AL77="",AT70,AL77+AK77*$AP77+AM77*$AP77)</f>
        <v>0.60502131049644858</v>
      </c>
      <c r="AU77" s="1">
        <f>IF(AL77="",AU70,AM77*(1-$AP77))</f>
        <v>0.30733555150417691</v>
      </c>
      <c r="AV77" s="1">
        <v>0</v>
      </c>
      <c r="AY77" t="s">
        <v>200</v>
      </c>
      <c r="AZ77" s="10"/>
      <c r="BA77" s="10">
        <f>_xlfn.NORM.S.INV(IF(AS77=0,0.01%,AS77))</f>
        <v>-1.3554121648554602</v>
      </c>
      <c r="BB77" s="10"/>
      <c r="BC77" s="10">
        <f>-_xlfn.NORM.S.INV(IF(AU77=0,0.01%,AU77))</f>
        <v>0.50341702680855482</v>
      </c>
      <c r="BG77" t="s">
        <v>200</v>
      </c>
      <c r="BH77" s="10"/>
      <c r="BI77" s="10">
        <f>BA77-$BA$7</f>
        <v>-0.32576229715557092</v>
      </c>
      <c r="BJ77" s="10"/>
      <c r="BK77" s="10">
        <f>BC77-$BC$7</f>
        <v>-0.35880229519168616</v>
      </c>
    </row>
    <row r="78" spans="1:64">
      <c r="L78" s="1"/>
      <c r="M78" s="1"/>
      <c r="N78" s="1"/>
      <c r="O78" s="1"/>
      <c r="P78" s="1"/>
      <c r="T78" s="1"/>
      <c r="U78" s="1"/>
      <c r="V78" s="1"/>
      <c r="W78" s="1"/>
      <c r="X78" s="1"/>
      <c r="Z78" s="32"/>
      <c r="AA78" t="s">
        <v>196</v>
      </c>
      <c r="AB78" s="1">
        <f>$AB$8</f>
        <v>0</v>
      </c>
      <c r="AC78" s="1">
        <f>$AC$8</f>
        <v>0</v>
      </c>
      <c r="AD78" s="1">
        <f>$AD$8</f>
        <v>0</v>
      </c>
      <c r="AE78" s="1">
        <f>$AE$8</f>
        <v>0.5</v>
      </c>
      <c r="AF78" s="1">
        <f>$AF$8</f>
        <v>0.5</v>
      </c>
      <c r="AI78" t="s">
        <v>196</v>
      </c>
      <c r="AJ78" s="1">
        <v>0</v>
      </c>
      <c r="AK78" s="1">
        <v>0</v>
      </c>
      <c r="AL78" s="1">
        <f>IF(AD78="","",(SUM(AB78:AD78)))</f>
        <v>0</v>
      </c>
      <c r="AM78" s="1">
        <f>IFERROR(AE78,"")</f>
        <v>0.5</v>
      </c>
      <c r="AN78" s="1">
        <f>IF(AF78="","",(SUM(AF78)))</f>
        <v>0.5</v>
      </c>
      <c r="AP78" s="33">
        <f>IF(AM78&gt;=MAX(AL78,AN78),0,(MAX(AL78,AN78)-AM78)/(2*MAX(AL78,AN78)+MIN(AL78,AN78)))</f>
        <v>0</v>
      </c>
      <c r="AQ78" t="s">
        <v>196</v>
      </c>
      <c r="AR78" s="1">
        <v>0</v>
      </c>
      <c r="AS78" s="1">
        <v>0</v>
      </c>
      <c r="AT78" s="1">
        <f>IF(AM78="",AT71,AL78*(1-$AP78))</f>
        <v>0</v>
      </c>
      <c r="AU78" s="1">
        <f>IF(AM78="",AU71,AM78+AL78*$AP78+AN78*$AP78)</f>
        <v>0.5</v>
      </c>
      <c r="AV78" s="1">
        <f>IF(AM78="",AV71,AN78*(1-$AP78))</f>
        <v>0.5</v>
      </c>
      <c r="AY78" t="s">
        <v>196</v>
      </c>
      <c r="AZ78" s="10"/>
      <c r="BA78" s="10"/>
      <c r="BB78" s="10">
        <f>_xlfn.NORM.S.INV(IF(AT78=0,0.01%,AT78))</f>
        <v>-3.71901648545568</v>
      </c>
      <c r="BC78" s="10"/>
      <c r="BD78" s="10">
        <f>-_xlfn.NORM.S.INV(IF(AV78=0,0.01%,AV78))</f>
        <v>0</v>
      </c>
      <c r="BG78" t="s">
        <v>196</v>
      </c>
      <c r="BH78" s="10"/>
      <c r="BI78" s="10"/>
      <c r="BJ78" s="10">
        <f>BB78-$BB$8</f>
        <v>0</v>
      </c>
      <c r="BK78" s="10"/>
      <c r="BL78" s="10">
        <f>BD78-$BD$8</f>
        <v>0</v>
      </c>
    </row>
    <row r="79" spans="1:64">
      <c r="J79" s="35"/>
      <c r="K79" s="25"/>
      <c r="L79" s="25"/>
      <c r="M79" s="25"/>
      <c r="N79" s="25"/>
      <c r="O79" s="25"/>
      <c r="P79" s="25"/>
      <c r="Q79" s="25"/>
      <c r="R79" s="35"/>
      <c r="S79" s="25"/>
      <c r="T79" s="25"/>
      <c r="U79" s="25"/>
      <c r="V79" s="25"/>
      <c r="W79" s="25"/>
      <c r="X79" s="25"/>
      <c r="Y79" s="25"/>
    </row>
    <row r="80" spans="1:64">
      <c r="A80" s="9">
        <f>IF(RIGHT(A73,2)="12",(VALUE(LEFT(A73,4))+1)*100+1,A73+1)</f>
        <v>202004</v>
      </c>
      <c r="J80" s="9">
        <f>$A80</f>
        <v>202004</v>
      </c>
      <c r="R80" s="9">
        <f>$A80</f>
        <v>202004</v>
      </c>
      <c r="Z80" s="9">
        <f>$A80</f>
        <v>202004</v>
      </c>
      <c r="AH80" s="9">
        <f>$A80</f>
        <v>202004</v>
      </c>
      <c r="AP80" s="9">
        <f>$A80</f>
        <v>202004</v>
      </c>
      <c r="AX80" s="9">
        <f>$A80</f>
        <v>202004</v>
      </c>
      <c r="BF80" s="9">
        <f>$A80</f>
        <v>202004</v>
      </c>
    </row>
    <row r="81" spans="1:64">
      <c r="C81" t="s">
        <v>32</v>
      </c>
      <c r="D81" t="s">
        <v>198</v>
      </c>
      <c r="E81" t="s">
        <v>199</v>
      </c>
      <c r="F81" t="s">
        <v>200</v>
      </c>
      <c r="G81" t="s">
        <v>197</v>
      </c>
      <c r="L81" t="s">
        <v>198</v>
      </c>
      <c r="M81" t="s">
        <v>199</v>
      </c>
      <c r="N81" t="s">
        <v>200</v>
      </c>
      <c r="O81" t="s">
        <v>197</v>
      </c>
      <c r="T81" t="s">
        <v>198</v>
      </c>
      <c r="U81" t="s">
        <v>199</v>
      </c>
      <c r="V81" t="s">
        <v>200</v>
      </c>
      <c r="W81" t="s">
        <v>197</v>
      </c>
      <c r="AB81" t="s">
        <v>198</v>
      </c>
      <c r="AC81" t="s">
        <v>199</v>
      </c>
      <c r="AD81" t="s">
        <v>200</v>
      </c>
      <c r="AE81" t="s">
        <v>196</v>
      </c>
      <c r="AF81" t="s">
        <v>197</v>
      </c>
      <c r="AJ81" t="s">
        <v>198</v>
      </c>
      <c r="AK81" t="s">
        <v>199</v>
      </c>
      <c r="AL81" t="s">
        <v>200</v>
      </c>
      <c r="AM81" t="s">
        <v>196</v>
      </c>
      <c r="AN81" t="s">
        <v>197</v>
      </c>
      <c r="AP81" s="9" t="s">
        <v>69</v>
      </c>
      <c r="AR81" t="s">
        <v>198</v>
      </c>
      <c r="AS81" t="s">
        <v>199</v>
      </c>
      <c r="AT81" t="s">
        <v>200</v>
      </c>
      <c r="AU81" t="s">
        <v>196</v>
      </c>
      <c r="AV81" t="s">
        <v>197</v>
      </c>
      <c r="AZ81" t="s">
        <v>198</v>
      </c>
      <c r="BA81" t="s">
        <v>199</v>
      </c>
      <c r="BB81" t="s">
        <v>200</v>
      </c>
      <c r="BC81" t="s">
        <v>196</v>
      </c>
      <c r="BD81" t="s">
        <v>197</v>
      </c>
      <c r="BG81" s="12">
        <f>AVERAGE(BH82:BL85)</f>
        <v>2.4814032631602263E-2</v>
      </c>
      <c r="BH81" t="s">
        <v>198</v>
      </c>
      <c r="BI81" t="s">
        <v>199</v>
      </c>
      <c r="BJ81" t="s">
        <v>200</v>
      </c>
      <c r="BK81" t="s">
        <v>196</v>
      </c>
      <c r="BL81" t="s">
        <v>197</v>
      </c>
    </row>
    <row r="82" spans="1:64">
      <c r="A82" s="11">
        <f>A80</f>
        <v>202004</v>
      </c>
      <c r="B82" t="s">
        <v>198</v>
      </c>
      <c r="C82" s="1">
        <f>VLOOKUP($A82,'WCD I_our'!$A:$F,2,0)</f>
        <v>8.0353214554944995E-3</v>
      </c>
      <c r="D82" s="1">
        <f>VLOOKUP($A82,'WCD I_our'!$A:$F,3,0)</f>
        <v>0.97950709228567501</v>
      </c>
      <c r="E82" s="1">
        <f>VLOOKUP($A82,'WCD I_our'!$A:$F,4,0)</f>
        <v>1.24575862588305E-2</v>
      </c>
      <c r="F82" s="1">
        <f>VLOOKUP($A82,'WCD I_our'!$A:$F,5,0)</f>
        <v>0</v>
      </c>
      <c r="G82" s="1">
        <f>VLOOKUP($A82,'WCD I_our'!$A:$F,6,0)</f>
        <v>0</v>
      </c>
      <c r="K82" t="s">
        <v>198</v>
      </c>
      <c r="L82" s="1">
        <f>IF(TYPE(D82)=1,IF(D82&gt;100%,100%,IF(D82&lt;0,0,D82)),D82)</f>
        <v>0.97950709228567501</v>
      </c>
      <c r="M82" s="1">
        <f t="shared" ref="M82:M84" si="123">IF(TYPE(E82)=1,IF(E82&gt;100%,100%,IF(E82&lt;0,0,E82)),E82)</f>
        <v>1.24575862588305E-2</v>
      </c>
      <c r="N82" s="1">
        <f t="shared" ref="N82:N84" si="124">IF(TYPE(F82)=1,IF(F82&gt;100%,100%,IF(F82&lt;0,0,F82)),F82)</f>
        <v>0</v>
      </c>
      <c r="O82" s="1">
        <f t="shared" ref="O82:O84" si="125">IF(TYPE(G82)=1,IF(G82&gt;100%,100%,IF(G82&lt;0,0,G82)),G82)</f>
        <v>0</v>
      </c>
      <c r="P82" s="1"/>
      <c r="S82" t="s">
        <v>198</v>
      </c>
      <c r="T82" s="1">
        <f>IFERROR(L82/SUM($L82:$O82),"")</f>
        <v>0.98744150217414051</v>
      </c>
      <c r="U82" s="1">
        <f t="shared" ref="U82:U84" si="126">IFERROR(M82/SUM($L82:$O82),"")</f>
        <v>1.2558497825859409E-2</v>
      </c>
      <c r="V82" s="1">
        <f t="shared" ref="V82:V84" si="127">IFERROR(N82/SUM($L82:$O82),"")</f>
        <v>0</v>
      </c>
      <c r="W82" s="1">
        <f t="shared" ref="W82:W84" si="128">IFERROR(O82/SUM($L82:$O82),"")</f>
        <v>0</v>
      </c>
      <c r="X82" s="1"/>
      <c r="AA82" t="s">
        <v>198</v>
      </c>
      <c r="AB82" s="1">
        <f>IFERROR(T82,"")</f>
        <v>0.98744150217414051</v>
      </c>
      <c r="AC82" s="1">
        <f t="shared" ref="AC82:AC84" si="129">IFERROR(U82,"")</f>
        <v>1.2558497825859409E-2</v>
      </c>
      <c r="AD82" s="1">
        <f t="shared" ref="AD82:AD84" si="130">IFERROR(V82,"")</f>
        <v>0</v>
      </c>
      <c r="AE82" s="1">
        <f t="shared" ref="AE82:AE84" si="131">IFERROR(W82,"")</f>
        <v>0</v>
      </c>
      <c r="AF82" s="1">
        <f t="shared" ref="AF82:AF84" si="132">IFERROR(X82,"")</f>
        <v>0</v>
      </c>
      <c r="AI82" t="s">
        <v>198</v>
      </c>
      <c r="AJ82" s="1">
        <f>IFERROR(AB82,"")</f>
        <v>0.98744150217414051</v>
      </c>
      <c r="AK82" s="1">
        <f>IF(AC82="","",SUM(AC82:AF82))</f>
        <v>1.2558497825859409E-2</v>
      </c>
      <c r="AL82" s="1">
        <v>0</v>
      </c>
      <c r="AM82" s="1">
        <v>0</v>
      </c>
      <c r="AN82" s="1">
        <v>0</v>
      </c>
      <c r="AQ82" t="s">
        <v>198</v>
      </c>
      <c r="AR82" s="1">
        <f>IF(AJ82="",AR75,MAX(AJ82,50%))</f>
        <v>0.98744150217414051</v>
      </c>
      <c r="AS82" s="1">
        <f>IF(AK82="",AS75,MIN(AK82,50%))</f>
        <v>1.2558497825859409E-2</v>
      </c>
      <c r="AT82" s="1">
        <v>0</v>
      </c>
      <c r="AU82" s="1">
        <v>0</v>
      </c>
      <c r="AV82" s="1">
        <v>0</v>
      </c>
      <c r="AW82" s="1"/>
      <c r="AY82" t="s">
        <v>198</v>
      </c>
      <c r="AZ82" s="10"/>
      <c r="BA82" s="10">
        <f>-_xlfn.NORM.S.INV(IF(AS82=0,0.01%,AS82))</f>
        <v>2.2395985698299552</v>
      </c>
      <c r="BB82" s="10"/>
      <c r="BC82" s="10"/>
      <c r="BG82" t="s">
        <v>198</v>
      </c>
      <c r="BH82" s="10"/>
      <c r="BI82" s="10">
        <f>BA82-$BA$5</f>
        <v>-1.5739530747383768E-2</v>
      </c>
      <c r="BJ82" s="10"/>
      <c r="BK82" s="10"/>
    </row>
    <row r="83" spans="1:64">
      <c r="A83" s="11">
        <f>A80</f>
        <v>202004</v>
      </c>
      <c r="B83" t="s">
        <v>199</v>
      </c>
      <c r="C83" s="1">
        <f>VLOOKUP($A83,'WCD I_our'!$G:$L,2,0)</f>
        <v>9.8241138251354398E-3</v>
      </c>
      <c r="D83" s="1">
        <f>VLOOKUP($A83,'WCD I_our'!$G:$L,3,0)</f>
        <v>0.397412032742684</v>
      </c>
      <c r="E83" s="1">
        <f>VLOOKUP($A83,'WCD I_our'!$G:$L,4,0)</f>
        <v>0.39332025225846601</v>
      </c>
      <c r="F83" s="1">
        <f>VLOOKUP($A83,'WCD I_our'!$G:$L,5,0)</f>
        <v>0.19944360117371299</v>
      </c>
      <c r="G83" s="1">
        <f>VLOOKUP($A83,'WCD I_our'!$G:$L,6,0)</f>
        <v>0</v>
      </c>
      <c r="K83" t="s">
        <v>199</v>
      </c>
      <c r="L83" s="1">
        <f t="shared" ref="L83:L84" si="133">IF(TYPE(D83)=1,IF(D83&gt;100%,100%,IF(D83&lt;0,0,D83)),D83)</f>
        <v>0.397412032742684</v>
      </c>
      <c r="M83" s="1">
        <f t="shared" si="123"/>
        <v>0.39332025225846601</v>
      </c>
      <c r="N83" s="1">
        <f t="shared" si="124"/>
        <v>0.19944360117371299</v>
      </c>
      <c r="O83" s="1">
        <f t="shared" si="125"/>
        <v>0</v>
      </c>
      <c r="P83" s="1"/>
      <c r="S83" t="s">
        <v>199</v>
      </c>
      <c r="T83" s="1">
        <f t="shared" ref="T83:T84" si="134">IFERROR(L83/SUM($L83:$O83),"")</f>
        <v>0.40135498984722989</v>
      </c>
      <c r="U83" s="1">
        <f t="shared" si="126"/>
        <v>0.3972226124167666</v>
      </c>
      <c r="V83" s="1">
        <f t="shared" si="127"/>
        <v>0.20142239773600351</v>
      </c>
      <c r="W83" s="1">
        <f t="shared" si="128"/>
        <v>0</v>
      </c>
      <c r="X83" s="1"/>
      <c r="AA83" t="s">
        <v>199</v>
      </c>
      <c r="AB83" s="1">
        <f t="shared" ref="AB83:AB84" si="135">IFERROR(T83,"")</f>
        <v>0.40135498984722989</v>
      </c>
      <c r="AC83" s="1">
        <f t="shared" si="129"/>
        <v>0.3972226124167666</v>
      </c>
      <c r="AD83" s="1">
        <f t="shared" si="130"/>
        <v>0.20142239773600351</v>
      </c>
      <c r="AE83" s="1">
        <f t="shared" si="131"/>
        <v>0</v>
      </c>
      <c r="AF83" s="1">
        <f t="shared" si="132"/>
        <v>0</v>
      </c>
      <c r="AI83" t="s">
        <v>199</v>
      </c>
      <c r="AJ83" s="1">
        <f>IF(AB83="","",(SUM(AB83)))</f>
        <v>0.40135498984722989</v>
      </c>
      <c r="AK83" s="1">
        <f>IFERROR(AC83,"")</f>
        <v>0.3972226124167666</v>
      </c>
      <c r="AL83" s="1">
        <f>IF(AD83="","",(SUM(AD83:AF83)))</f>
        <v>0.20142239773600351</v>
      </c>
      <c r="AM83" s="1">
        <v>0</v>
      </c>
      <c r="AN83" s="1">
        <v>0</v>
      </c>
      <c r="AP83" s="33">
        <f>IF(AK83&gt;=MAX(AJ83,AL83),0,(MAX(AJ83,AL83)-AK83)/(2*MAX(AJ83,AL83)+MIN(AJ83,AL83)))</f>
        <v>4.1153711635490663E-3</v>
      </c>
      <c r="AQ83" t="s">
        <v>199</v>
      </c>
      <c r="AR83" s="1">
        <f>IF(AK83="",AR76,AJ83*(1-$AP83))</f>
        <v>0.39970326509566606</v>
      </c>
      <c r="AS83" s="1">
        <f>IF(AK83="",AS76,AK83+AJ83*$AP83+AL83*$AP83)</f>
        <v>0.39970326509566606</v>
      </c>
      <c r="AT83" s="1">
        <f>IF(AK83="",AT76,AL83*(1-$AP83))</f>
        <v>0.20059346980866785</v>
      </c>
      <c r="AU83" s="1">
        <v>0</v>
      </c>
      <c r="AV83" s="1">
        <v>0</v>
      </c>
      <c r="AW83" s="1"/>
      <c r="AY83" t="s">
        <v>199</v>
      </c>
      <c r="AZ83" s="10">
        <f>_xlfn.NORM.S.INV(IF(AR83=0,0.01%,AR83))</f>
        <v>-0.25411523965144123</v>
      </c>
      <c r="BA83" s="10"/>
      <c r="BB83" s="10">
        <f>-_xlfn.NORM.S.INV(IF(AT83=0,0.01%,AT83))</f>
        <v>0.83950329739630103</v>
      </c>
      <c r="BC83" s="10"/>
      <c r="BG83" t="s">
        <v>199</v>
      </c>
      <c r="BH83" s="10">
        <f>AZ83-$AZ$6</f>
        <v>0.19634116488218778</v>
      </c>
      <c r="BI83" s="10"/>
      <c r="BJ83" s="10">
        <f>BB83-$BB$6</f>
        <v>0.35177152669168399</v>
      </c>
      <c r="BK83" s="10"/>
    </row>
    <row r="84" spans="1:64">
      <c r="A84" s="11">
        <f>A80</f>
        <v>202004</v>
      </c>
      <c r="B84" t="s">
        <v>200</v>
      </c>
      <c r="C84" s="1">
        <f>VLOOKUP($A84,'WCD I_our'!$M:$R,2,0)</f>
        <v>1.9816526101214101E-2</v>
      </c>
      <c r="D84" s="1">
        <f>VLOOKUP($A84,'WCD I_our'!$M:$R,3,0)</f>
        <v>5.2265192153860399E-2</v>
      </c>
      <c r="E84" s="1">
        <f>VLOOKUP($A84,'WCD I_our'!$M:$R,4,0)</f>
        <v>5.3917200759222302E-2</v>
      </c>
      <c r="F84" s="1">
        <f>VLOOKUP($A84,'WCD I_our'!$M:$R,5,0)</f>
        <v>0.63968695986906698</v>
      </c>
      <c r="G84" s="1">
        <f>VLOOKUP($A84,'WCD I_our'!$M:$R,6,0)</f>
        <v>0.23431412111663619</v>
      </c>
      <c r="K84" t="s">
        <v>200</v>
      </c>
      <c r="L84" s="1">
        <f t="shared" si="133"/>
        <v>5.2265192153860399E-2</v>
      </c>
      <c r="M84" s="1">
        <f t="shared" si="123"/>
        <v>5.3917200759222302E-2</v>
      </c>
      <c r="N84" s="1">
        <f t="shared" si="124"/>
        <v>0.63968695986906698</v>
      </c>
      <c r="O84" s="1">
        <f t="shared" si="125"/>
        <v>0.23431412111663619</v>
      </c>
      <c r="P84" s="1"/>
      <c r="S84" t="s">
        <v>200</v>
      </c>
      <c r="T84" s="1">
        <f t="shared" si="134"/>
        <v>5.3321845905001782E-2</v>
      </c>
      <c r="U84" s="1">
        <f t="shared" si="126"/>
        <v>5.5007253432626031E-2</v>
      </c>
      <c r="V84" s="1">
        <f t="shared" si="127"/>
        <v>0.65261961347363151</v>
      </c>
      <c r="W84" s="1">
        <f t="shared" si="128"/>
        <v>0.23905128718874069</v>
      </c>
      <c r="X84" s="1"/>
      <c r="AA84" t="s">
        <v>200</v>
      </c>
      <c r="AB84" s="1">
        <f t="shared" si="135"/>
        <v>5.3321845905001782E-2</v>
      </c>
      <c r="AC84" s="1">
        <f t="shared" si="129"/>
        <v>5.5007253432626031E-2</v>
      </c>
      <c r="AD84" s="1">
        <f t="shared" si="130"/>
        <v>0.65261961347363151</v>
      </c>
      <c r="AE84" s="1">
        <f t="shared" si="131"/>
        <v>0.23905128718874069</v>
      </c>
      <c r="AF84" s="1">
        <f t="shared" si="132"/>
        <v>0</v>
      </c>
      <c r="AI84" t="s">
        <v>200</v>
      </c>
      <c r="AJ84" s="1">
        <v>0</v>
      </c>
      <c r="AK84" s="1">
        <f>IF(AC84="","",(SUM(AB84:AC84)))</f>
        <v>0.10832909933762781</v>
      </c>
      <c r="AL84" s="1">
        <f>IFERROR(AD84,"")</f>
        <v>0.65261961347363151</v>
      </c>
      <c r="AM84" s="1">
        <f>IF(AE84="","",(SUM(AE84:AF84)))</f>
        <v>0.23905128718874069</v>
      </c>
      <c r="AN84" s="1">
        <v>0</v>
      </c>
      <c r="AP84" s="33">
        <f>IF(AL84&gt;=MAX(AK84,AM84),0,(MAX(AK84,AM84)-AL84)/(2*MAX(AK84,AM84)+MIN(AK84,AM84)))</f>
        <v>0</v>
      </c>
      <c r="AQ84" t="s">
        <v>200</v>
      </c>
      <c r="AR84" s="1">
        <v>0</v>
      </c>
      <c r="AS84" s="1">
        <f>IF(AL84="",AS77,AK84*(1-$AP84))</f>
        <v>0.10832909933762781</v>
      </c>
      <c r="AT84" s="1">
        <f>IF(AL84="",AT77,AL84+AK84*$AP84+AM84*$AP84)</f>
        <v>0.65261961347363151</v>
      </c>
      <c r="AU84" s="1">
        <f>IF(AL84="",AU77,AM84*(1-$AP84))</f>
        <v>0.23905128718874069</v>
      </c>
      <c r="AV84" s="1">
        <v>0</v>
      </c>
      <c r="AW84" s="1"/>
      <c r="AY84" t="s">
        <v>200</v>
      </c>
      <c r="AZ84" s="10"/>
      <c r="BA84" s="10">
        <f>_xlfn.NORM.S.INV(IF(AS84=0,0.01%,AS84))</f>
        <v>-1.2354631072648046</v>
      </c>
      <c r="BB84" s="10"/>
      <c r="BC84" s="10">
        <f>-_xlfn.NORM.S.INV(IF(AU84=0,0.01%,AU84))</f>
        <v>0.7093576291598841</v>
      </c>
      <c r="BG84" t="s">
        <v>200</v>
      </c>
      <c r="BH84" s="10"/>
      <c r="BI84" s="10">
        <f>BA84-$BA$7</f>
        <v>-0.20581323956491526</v>
      </c>
      <c r="BJ84" s="10"/>
      <c r="BK84" s="10">
        <f>BC84-$BC$7</f>
        <v>-0.15286169284035689</v>
      </c>
    </row>
    <row r="85" spans="1:64">
      <c r="L85" s="1"/>
      <c r="M85" s="1"/>
      <c r="N85" s="1"/>
      <c r="O85" s="1"/>
      <c r="P85" s="1"/>
      <c r="T85" s="1"/>
      <c r="U85" s="1"/>
      <c r="V85" s="1"/>
      <c r="W85" s="1"/>
      <c r="X85" s="1"/>
      <c r="Z85" s="32"/>
      <c r="AA85" t="s">
        <v>196</v>
      </c>
      <c r="AB85" s="1">
        <f>$AB$8</f>
        <v>0</v>
      </c>
      <c r="AC85" s="1">
        <f>$AC$8</f>
        <v>0</v>
      </c>
      <c r="AD85" s="1">
        <f>$AD$8</f>
        <v>0</v>
      </c>
      <c r="AE85" s="1">
        <f>$AE$8</f>
        <v>0.5</v>
      </c>
      <c r="AF85" s="1">
        <f>$AF$8</f>
        <v>0.5</v>
      </c>
      <c r="AI85" t="s">
        <v>196</v>
      </c>
      <c r="AJ85" s="1">
        <v>0</v>
      </c>
      <c r="AK85" s="1">
        <v>0</v>
      </c>
      <c r="AL85" s="1">
        <f>IF(AD85="","",(SUM(AB85:AD85)))</f>
        <v>0</v>
      </c>
      <c r="AM85" s="1">
        <f>IFERROR(AE85,"")</f>
        <v>0.5</v>
      </c>
      <c r="AN85" s="1">
        <f>IF(AF85="","",(SUM(AF85)))</f>
        <v>0.5</v>
      </c>
      <c r="AP85" s="33">
        <f>IF(AM85&gt;=MAX(AL85,AN85),0,(MAX(AL85,AN85)-AM85)/(2*MAX(AL85,AN85)+MIN(AL85,AN85)))</f>
        <v>0</v>
      </c>
      <c r="AQ85" t="s">
        <v>196</v>
      </c>
      <c r="AR85" s="1">
        <v>0</v>
      </c>
      <c r="AS85" s="1">
        <v>0</v>
      </c>
      <c r="AT85" s="1">
        <f>IF(AM85="",AT78,AL85*(1-$AP85))</f>
        <v>0</v>
      </c>
      <c r="AU85" s="1">
        <f>IF(AM85="",AU78,AM85+AL85*$AP85+AN85*$AP85)</f>
        <v>0.5</v>
      </c>
      <c r="AV85" s="1">
        <f>IF(AM85="",AV78,AN85*(1-$AP85))</f>
        <v>0.5</v>
      </c>
      <c r="AW85" s="1"/>
      <c r="AY85" t="s">
        <v>196</v>
      </c>
      <c r="AZ85" s="10"/>
      <c r="BA85" s="10"/>
      <c r="BB85" s="10">
        <f>_xlfn.NORM.S.INV(IF(AT85=0,0.01%,AT85))</f>
        <v>-3.71901648545568</v>
      </c>
      <c r="BC85" s="10"/>
      <c r="BD85" s="10">
        <f>-_xlfn.NORM.S.INV(IF(AV85=0,0.01%,AV85))</f>
        <v>0</v>
      </c>
      <c r="BG85" t="s">
        <v>196</v>
      </c>
      <c r="BH85" s="10"/>
      <c r="BI85" s="10"/>
      <c r="BJ85" s="10">
        <f>BB85-$BB$8</f>
        <v>0</v>
      </c>
      <c r="BK85" s="10"/>
      <c r="BL85" s="10">
        <f>BD85-$BD$8</f>
        <v>0</v>
      </c>
    </row>
    <row r="87" spans="1:64">
      <c r="A87" s="9">
        <f>IF(RIGHT(A80,2)="12",(VALUE(LEFT(A80,4))+1)*100+1,A80+1)</f>
        <v>202005</v>
      </c>
      <c r="J87" s="9">
        <f>$A87</f>
        <v>202005</v>
      </c>
      <c r="R87" s="9">
        <f>$A87</f>
        <v>202005</v>
      </c>
      <c r="Z87" s="9">
        <f>$A87</f>
        <v>202005</v>
      </c>
      <c r="AH87" s="9">
        <f>$A87</f>
        <v>202005</v>
      </c>
      <c r="AP87" s="9">
        <f>$A87</f>
        <v>202005</v>
      </c>
      <c r="AX87" s="9">
        <f>$A87</f>
        <v>202005</v>
      </c>
      <c r="BF87" s="9">
        <f>$A87</f>
        <v>202005</v>
      </c>
    </row>
    <row r="88" spans="1:64">
      <c r="C88" t="s">
        <v>32</v>
      </c>
      <c r="D88" t="s">
        <v>198</v>
      </c>
      <c r="E88" t="s">
        <v>199</v>
      </c>
      <c r="F88" t="s">
        <v>200</v>
      </c>
      <c r="G88" t="s">
        <v>197</v>
      </c>
      <c r="L88" t="s">
        <v>198</v>
      </c>
      <c r="M88" t="s">
        <v>199</v>
      </c>
      <c r="N88" t="s">
        <v>200</v>
      </c>
      <c r="O88" t="s">
        <v>197</v>
      </c>
      <c r="T88" t="s">
        <v>198</v>
      </c>
      <c r="U88" t="s">
        <v>199</v>
      </c>
      <c r="V88" t="s">
        <v>200</v>
      </c>
      <c r="W88" t="s">
        <v>197</v>
      </c>
      <c r="AB88" t="s">
        <v>198</v>
      </c>
      <c r="AC88" t="s">
        <v>199</v>
      </c>
      <c r="AD88" t="s">
        <v>200</v>
      </c>
      <c r="AE88" t="s">
        <v>196</v>
      </c>
      <c r="AF88" t="s">
        <v>197</v>
      </c>
      <c r="AJ88" t="s">
        <v>198</v>
      </c>
      <c r="AK88" t="s">
        <v>199</v>
      </c>
      <c r="AL88" t="s">
        <v>200</v>
      </c>
      <c r="AM88" t="s">
        <v>196</v>
      </c>
      <c r="AN88" t="s">
        <v>197</v>
      </c>
      <c r="AP88" s="9" t="s">
        <v>69</v>
      </c>
      <c r="AR88" t="s">
        <v>198</v>
      </c>
      <c r="AS88" t="s">
        <v>199</v>
      </c>
      <c r="AT88" t="s">
        <v>200</v>
      </c>
      <c r="AU88" t="s">
        <v>196</v>
      </c>
      <c r="AV88" t="s">
        <v>197</v>
      </c>
      <c r="AZ88" t="s">
        <v>198</v>
      </c>
      <c r="BA88" t="s">
        <v>199</v>
      </c>
      <c r="BB88" t="s">
        <v>200</v>
      </c>
      <c r="BC88" t="s">
        <v>196</v>
      </c>
      <c r="BD88" t="s">
        <v>197</v>
      </c>
      <c r="BG88" s="12">
        <f>AVERAGE(BH89:BL92)</f>
        <v>2.5852607405611856E-2</v>
      </c>
      <c r="BH88" t="s">
        <v>198</v>
      </c>
      <c r="BI88" t="s">
        <v>199</v>
      </c>
      <c r="BJ88" t="s">
        <v>200</v>
      </c>
      <c r="BK88" t="s">
        <v>196</v>
      </c>
      <c r="BL88" t="s">
        <v>197</v>
      </c>
    </row>
    <row r="89" spans="1:64">
      <c r="A89" s="11">
        <f>A87</f>
        <v>202005</v>
      </c>
      <c r="B89" t="s">
        <v>198</v>
      </c>
      <c r="C89" s="1">
        <f>VLOOKUP($A89,'WCD I_our'!$A:$F,2,0)</f>
        <v>6.6323409070881099E-3</v>
      </c>
      <c r="D89" s="1">
        <f>VLOOKUP($A89,'WCD I_our'!$A:$F,3,0)</f>
        <v>0.98326991624049598</v>
      </c>
      <c r="E89" s="1">
        <f>VLOOKUP($A89,'WCD I_our'!$A:$F,4,0)</f>
        <v>9.8761624419031208E-3</v>
      </c>
      <c r="F89" s="1">
        <f>VLOOKUP($A89,'WCD I_our'!$A:$F,5,0)</f>
        <v>2.2158041051194901E-4</v>
      </c>
      <c r="G89" s="1">
        <f>VLOOKUP($A89,'WCD I_our'!$A:$F,6,0)</f>
        <v>0</v>
      </c>
      <c r="K89" t="s">
        <v>198</v>
      </c>
      <c r="L89" s="1">
        <f>IF(TYPE(D89)=1,IF(D89&gt;100%,100%,IF(D89&lt;0,0,D89)),D89)</f>
        <v>0.98326991624049598</v>
      </c>
      <c r="M89" s="1">
        <f t="shared" ref="M89:M91" si="136">IF(TYPE(E89)=1,IF(E89&gt;100%,100%,IF(E89&lt;0,0,E89)),E89)</f>
        <v>9.8761624419031208E-3</v>
      </c>
      <c r="N89" s="1">
        <f t="shared" ref="N89:N91" si="137">IF(TYPE(F89)=1,IF(F89&gt;100%,100%,IF(F89&lt;0,0,F89)),F89)</f>
        <v>2.2158041051194901E-4</v>
      </c>
      <c r="O89" s="1">
        <f t="shared" ref="O89:O91" si="138">IF(TYPE(G89)=1,IF(G89&gt;100%,100%,IF(G89&lt;0,0,G89)),G89)</f>
        <v>0</v>
      </c>
      <c r="P89" s="1"/>
      <c r="S89" t="s">
        <v>198</v>
      </c>
      <c r="T89" s="1">
        <f>IFERROR(L89/SUM($L89:$O89),"")</f>
        <v>0.98983483833001396</v>
      </c>
      <c r="U89" s="1">
        <f t="shared" ref="U89:U91" si="139">IFERROR(M89/SUM($L89:$O89),"")</f>
        <v>9.9421018507100303E-3</v>
      </c>
      <c r="V89" s="1">
        <f t="shared" ref="V89:V91" si="140">IFERROR(N89/SUM($L89:$O89),"")</f>
        <v>2.230598192760615E-4</v>
      </c>
      <c r="W89" s="1">
        <f t="shared" ref="W89:W91" si="141">IFERROR(O89/SUM($L89:$O89),"")</f>
        <v>0</v>
      </c>
      <c r="X89" s="1"/>
      <c r="AA89" t="s">
        <v>198</v>
      </c>
      <c r="AB89" s="1">
        <f>IFERROR(T89,"")</f>
        <v>0.98983483833001396</v>
      </c>
      <c r="AC89" s="1">
        <f t="shared" ref="AC89:AC91" si="142">IFERROR(U89,"")</f>
        <v>9.9421018507100303E-3</v>
      </c>
      <c r="AD89" s="1">
        <f t="shared" ref="AD89:AD91" si="143">IFERROR(V89,"")</f>
        <v>2.230598192760615E-4</v>
      </c>
      <c r="AE89" s="1">
        <f t="shared" ref="AE89:AE91" si="144">IFERROR(W89,"")</f>
        <v>0</v>
      </c>
      <c r="AF89" s="1">
        <f t="shared" ref="AF89:AF91" si="145">IFERROR(X89,"")</f>
        <v>0</v>
      </c>
      <c r="AI89" t="s">
        <v>198</v>
      </c>
      <c r="AJ89" s="1">
        <f>IFERROR(AB89,"")</f>
        <v>0.98983483833001396</v>
      </c>
      <c r="AK89" s="1">
        <f>IF(AC89="","",SUM(AC89:AF89))</f>
        <v>1.0165161669986092E-2</v>
      </c>
      <c r="AL89" s="1">
        <v>0</v>
      </c>
      <c r="AM89" s="1">
        <v>0</v>
      </c>
      <c r="AN89" s="1">
        <v>0</v>
      </c>
      <c r="AQ89" t="s">
        <v>198</v>
      </c>
      <c r="AR89" s="1">
        <f>IF(AJ89="",AR82,MAX(AJ89,50%))</f>
        <v>0.98983483833001396</v>
      </c>
      <c r="AS89" s="1">
        <f>IF(AK89="",AS82,MIN(AK89,50%))</f>
        <v>1.0165161669986092E-2</v>
      </c>
      <c r="AT89" s="1">
        <v>0</v>
      </c>
      <c r="AU89" s="1">
        <v>0</v>
      </c>
      <c r="AV89" s="1">
        <v>0</v>
      </c>
      <c r="AW89" s="1"/>
      <c r="AY89" t="s">
        <v>198</v>
      </c>
      <c r="AZ89" s="10"/>
      <c r="BA89" s="10">
        <f>-_xlfn.NORM.S.INV(IF(AS89=0,0.01%,AS89))</f>
        <v>2.3201951410067942</v>
      </c>
      <c r="BB89" s="10"/>
      <c r="BC89" s="10"/>
      <c r="BG89" t="s">
        <v>198</v>
      </c>
      <c r="BH89" s="10"/>
      <c r="BI89" s="10">
        <f>BA89-$BA$5</f>
        <v>6.4857040429455282E-2</v>
      </c>
      <c r="BJ89" s="10"/>
      <c r="BK89" s="10"/>
    </row>
    <row r="90" spans="1:64">
      <c r="A90" s="11">
        <f>A87</f>
        <v>202005</v>
      </c>
      <c r="B90" t="s">
        <v>199</v>
      </c>
      <c r="C90" s="1">
        <f>VLOOKUP($A90,'WCD I_our'!$G:$L,2,0)</f>
        <v>5.8963533117257199E-3</v>
      </c>
      <c r="D90" s="1">
        <f>VLOOKUP($A90,'WCD I_our'!$G:$L,3,0)</f>
        <v>0.36268594135615601</v>
      </c>
      <c r="E90" s="1">
        <f>VLOOKUP($A90,'WCD I_our'!$G:$L,4,0)</f>
        <v>0.35469607467370301</v>
      </c>
      <c r="F90" s="1">
        <f>VLOOKUP($A90,'WCD I_our'!$G:$L,5,0)</f>
        <v>0.27672163065841399</v>
      </c>
      <c r="G90" s="1">
        <f>VLOOKUP($A90,'WCD I_our'!$G:$L,6,0)</f>
        <v>0</v>
      </c>
      <c r="K90" t="s">
        <v>199</v>
      </c>
      <c r="L90" s="1">
        <f t="shared" ref="L90:L91" si="146">IF(TYPE(D90)=1,IF(D90&gt;100%,100%,IF(D90&lt;0,0,D90)),D90)</f>
        <v>0.36268594135615601</v>
      </c>
      <c r="M90" s="1">
        <f t="shared" si="136"/>
        <v>0.35469607467370301</v>
      </c>
      <c r="N90" s="1">
        <f t="shared" si="137"/>
        <v>0.27672163065841399</v>
      </c>
      <c r="O90" s="1">
        <f t="shared" si="138"/>
        <v>0</v>
      </c>
      <c r="P90" s="1"/>
      <c r="S90" t="s">
        <v>199</v>
      </c>
      <c r="T90" s="1">
        <f t="shared" ref="T90:T91" si="147">IFERROR(L90/SUM($L90:$O90),"")</f>
        <v>0.36483715009435597</v>
      </c>
      <c r="U90" s="1">
        <f t="shared" si="139"/>
        <v>0.3567998929038505</v>
      </c>
      <c r="V90" s="1">
        <f t="shared" si="140"/>
        <v>0.27836295700179364</v>
      </c>
      <c r="W90" s="1">
        <f t="shared" si="141"/>
        <v>0</v>
      </c>
      <c r="X90" s="1"/>
      <c r="AA90" t="s">
        <v>199</v>
      </c>
      <c r="AB90" s="1">
        <f t="shared" ref="AB90:AB91" si="148">IFERROR(T90,"")</f>
        <v>0.36483715009435597</v>
      </c>
      <c r="AC90" s="1">
        <f t="shared" si="142"/>
        <v>0.3567998929038505</v>
      </c>
      <c r="AD90" s="1">
        <f t="shared" si="143"/>
        <v>0.27836295700179364</v>
      </c>
      <c r="AE90" s="1">
        <f t="shared" si="144"/>
        <v>0</v>
      </c>
      <c r="AF90" s="1">
        <f t="shared" si="145"/>
        <v>0</v>
      </c>
      <c r="AI90" t="s">
        <v>199</v>
      </c>
      <c r="AJ90" s="1">
        <f>IF(AB90="","",(SUM(AB90)))</f>
        <v>0.36483715009435597</v>
      </c>
      <c r="AK90" s="1">
        <f>IFERROR(AC90,"")</f>
        <v>0.3567998929038505</v>
      </c>
      <c r="AL90" s="1">
        <f>IF(AD90="","",(SUM(AD90:AF90)))</f>
        <v>0.27836295700179364</v>
      </c>
      <c r="AM90" s="1">
        <v>0</v>
      </c>
      <c r="AN90" s="1">
        <v>0</v>
      </c>
      <c r="AP90" s="33">
        <f>IF(AK90&gt;=MAX(AJ90,AL90),0,(MAX(AJ90,AL90)-AK90)/(2*MAX(AJ90,AL90)+MIN(AJ90,AL90)))</f>
        <v>7.9731747345391322E-3</v>
      </c>
      <c r="AQ90" t="s">
        <v>199</v>
      </c>
      <c r="AR90" s="1">
        <f>IF(AK90="",AR83,AJ90*(1-$AP90))</f>
        <v>0.36192823974700239</v>
      </c>
      <c r="AS90" s="1">
        <f>IF(AK90="",AS83,AK90+AJ90*$AP90+AL90*$AP90)</f>
        <v>0.36192823974700239</v>
      </c>
      <c r="AT90" s="1">
        <f>IF(AK90="",AT83,AL90*(1-$AP90))</f>
        <v>0.27614352050599533</v>
      </c>
      <c r="AU90" s="1">
        <v>0</v>
      </c>
      <c r="AV90" s="1">
        <v>0</v>
      </c>
      <c r="AW90" s="1"/>
      <c r="AY90" t="s">
        <v>199</v>
      </c>
      <c r="AZ90" s="10">
        <f>_xlfn.NORM.S.INV(IF(AR90=0,0.01%,AR90))</f>
        <v>-0.35330942629258144</v>
      </c>
      <c r="BA90" s="10"/>
      <c r="BB90" s="10">
        <f>-_xlfn.NORM.S.INV(IF(AT90=0,0.01%,AT90))</f>
        <v>0.59433654420488236</v>
      </c>
      <c r="BC90" s="10"/>
      <c r="BG90" t="s">
        <v>199</v>
      </c>
      <c r="BH90" s="10">
        <f>AZ90-$AZ$6</f>
        <v>9.7146978241047566E-2</v>
      </c>
      <c r="BI90" s="10"/>
      <c r="BJ90" s="10">
        <f>BB90-$BB$6</f>
        <v>0.10660477350026532</v>
      </c>
      <c r="BK90" s="10"/>
    </row>
    <row r="91" spans="1:64">
      <c r="A91" s="11">
        <f>A87</f>
        <v>202005</v>
      </c>
      <c r="B91" t="s">
        <v>200</v>
      </c>
      <c r="C91" s="1">
        <f>VLOOKUP($A91,'WCD I_our'!$M:$R,2,0)</f>
        <v>1.74155049526835E-2</v>
      </c>
      <c r="D91" s="1">
        <f>VLOOKUP($A91,'WCD I_our'!$M:$R,3,0)</f>
        <v>5.01020279719065E-2</v>
      </c>
      <c r="E91" s="1">
        <f>VLOOKUP($A91,'WCD I_our'!$M:$R,4,0)</f>
        <v>8.9490251964631701E-2</v>
      </c>
      <c r="F91" s="1">
        <f>VLOOKUP($A91,'WCD I_our'!$M:$R,5,0)</f>
        <v>0.63935438074923301</v>
      </c>
      <c r="G91" s="1">
        <f>VLOOKUP($A91,'WCD I_our'!$M:$R,6,0)</f>
        <v>0.20363783436154526</v>
      </c>
      <c r="K91" t="s">
        <v>200</v>
      </c>
      <c r="L91" s="1">
        <f t="shared" si="146"/>
        <v>5.01020279719065E-2</v>
      </c>
      <c r="M91" s="1">
        <f t="shared" si="136"/>
        <v>8.9490251964631701E-2</v>
      </c>
      <c r="N91" s="1">
        <f t="shared" si="137"/>
        <v>0.63935438074923301</v>
      </c>
      <c r="O91" s="1">
        <f t="shared" si="138"/>
        <v>0.20363783436154526</v>
      </c>
      <c r="P91" s="1"/>
      <c r="S91" t="s">
        <v>200</v>
      </c>
      <c r="T91" s="1">
        <f t="shared" si="147"/>
        <v>5.0990045359400701E-2</v>
      </c>
      <c r="U91" s="1">
        <f t="shared" si="139"/>
        <v>9.1076393343986442E-2</v>
      </c>
      <c r="V91" s="1">
        <f t="shared" si="140"/>
        <v>0.65068641320097853</v>
      </c>
      <c r="W91" s="1">
        <f t="shared" si="141"/>
        <v>0.2072471480956343</v>
      </c>
      <c r="X91" s="1"/>
      <c r="AA91" t="s">
        <v>200</v>
      </c>
      <c r="AB91" s="1">
        <f t="shared" si="148"/>
        <v>5.0990045359400701E-2</v>
      </c>
      <c r="AC91" s="1">
        <f t="shared" si="142"/>
        <v>9.1076393343986442E-2</v>
      </c>
      <c r="AD91" s="1">
        <f t="shared" si="143"/>
        <v>0.65068641320097853</v>
      </c>
      <c r="AE91" s="1">
        <f t="shared" si="144"/>
        <v>0.2072471480956343</v>
      </c>
      <c r="AF91" s="1">
        <f t="shared" si="145"/>
        <v>0</v>
      </c>
      <c r="AI91" t="s">
        <v>200</v>
      </c>
      <c r="AJ91" s="1">
        <v>0</v>
      </c>
      <c r="AK91" s="1">
        <f>IF(AC91="","",(SUM(AB91:AC91)))</f>
        <v>0.14206643870338714</v>
      </c>
      <c r="AL91" s="1">
        <f>IFERROR(AD91,"")</f>
        <v>0.65068641320097853</v>
      </c>
      <c r="AM91" s="1">
        <f>IF(AE91="","",(SUM(AE91:AF91)))</f>
        <v>0.2072471480956343</v>
      </c>
      <c r="AN91" s="1">
        <v>0</v>
      </c>
      <c r="AP91" s="33">
        <f>IF(AL91&gt;=MAX(AK91,AM91),0,(MAX(AK91,AM91)-AL91)/(2*MAX(AK91,AM91)+MIN(AK91,AM91)))</f>
        <v>0</v>
      </c>
      <c r="AQ91" t="s">
        <v>200</v>
      </c>
      <c r="AR91" s="1">
        <v>0</v>
      </c>
      <c r="AS91" s="1">
        <f>IF(AL91="",AS84,AK91*(1-$AP91))</f>
        <v>0.14206643870338714</v>
      </c>
      <c r="AT91" s="1">
        <f>IF(AL91="",AT84,AL91+AK91*$AP91+AM91*$AP91)</f>
        <v>0.65068641320097853</v>
      </c>
      <c r="AU91" s="1">
        <f>IF(AL91="",AU84,AM91*(1-$AP91))</f>
        <v>0.2072471480956343</v>
      </c>
      <c r="AV91" s="1">
        <v>0</v>
      </c>
      <c r="AW91" s="1"/>
      <c r="AY91" t="s">
        <v>200</v>
      </c>
      <c r="AZ91" s="10"/>
      <c r="BA91" s="10">
        <f>_xlfn.NORM.S.INV(IF(AS91=0,0.01%,AS91))</f>
        <v>-1.0710812960797913</v>
      </c>
      <c r="BB91" s="10"/>
      <c r="BC91" s="10">
        <f>-_xlfn.NORM.S.INV(IF(AU91=0,0.01%,AU91))</f>
        <v>0.81601021004865781</v>
      </c>
      <c r="BG91" t="s">
        <v>200</v>
      </c>
      <c r="BH91" s="10"/>
      <c r="BI91" s="10">
        <f>BA91-$BA$7</f>
        <v>-4.1431428379901991E-2</v>
      </c>
      <c r="BJ91" s="10"/>
      <c r="BK91" s="10">
        <f>BC91-$BC$7</f>
        <v>-4.6209111951583171E-2</v>
      </c>
    </row>
    <row r="92" spans="1:64">
      <c r="L92" s="1"/>
      <c r="M92" s="1"/>
      <c r="N92" s="1"/>
      <c r="O92" s="1"/>
      <c r="P92" s="1"/>
      <c r="T92" s="1"/>
      <c r="U92" s="1"/>
      <c r="V92" s="1"/>
      <c r="W92" s="1"/>
      <c r="X92" s="1"/>
      <c r="Z92" s="32"/>
      <c r="AA92" t="s">
        <v>196</v>
      </c>
      <c r="AB92" s="1">
        <f>$AB$8</f>
        <v>0</v>
      </c>
      <c r="AC92" s="1">
        <f>$AC$8</f>
        <v>0</v>
      </c>
      <c r="AD92" s="1">
        <f>$AD$8</f>
        <v>0</v>
      </c>
      <c r="AE92" s="1">
        <f>$AE$8</f>
        <v>0.5</v>
      </c>
      <c r="AF92" s="1">
        <f>$AF$8</f>
        <v>0.5</v>
      </c>
      <c r="AI92" t="s">
        <v>196</v>
      </c>
      <c r="AJ92" s="1">
        <v>0</v>
      </c>
      <c r="AK92" s="1">
        <v>0</v>
      </c>
      <c r="AL92" s="1">
        <f>IF(AD92="","",(SUM(AB92:AD92)))</f>
        <v>0</v>
      </c>
      <c r="AM92" s="1">
        <f>IFERROR(AE92,"")</f>
        <v>0.5</v>
      </c>
      <c r="AN92" s="1">
        <f>IF(AF92="","",(SUM(AF92)))</f>
        <v>0.5</v>
      </c>
      <c r="AP92" s="33">
        <f>IF(AM92&gt;=MAX(AL92,AN92),0,(MAX(AL92,AN92)-AM92)/(2*MAX(AL92,AN92)+MIN(AL92,AN92)))</f>
        <v>0</v>
      </c>
      <c r="AQ92" t="s">
        <v>196</v>
      </c>
      <c r="AR92" s="1">
        <v>0</v>
      </c>
      <c r="AS92" s="1">
        <v>0</v>
      </c>
      <c r="AT92" s="1">
        <f>IF(AM92="",AT85,AL92*(1-$AP92))</f>
        <v>0</v>
      </c>
      <c r="AU92" s="1">
        <f>IF(AM92="",AU85,AM92+AL92*$AP92+AN92*$AP92)</f>
        <v>0.5</v>
      </c>
      <c r="AV92" s="1">
        <f>IF(AM92="",AV85,AN92*(1-$AP92))</f>
        <v>0.5</v>
      </c>
      <c r="AW92" s="1"/>
      <c r="AY92" t="s">
        <v>196</v>
      </c>
      <c r="AZ92" s="10"/>
      <c r="BA92" s="10"/>
      <c r="BB92" s="10">
        <f>_xlfn.NORM.S.INV(IF(AT92=0,0.01%,AT92))</f>
        <v>-3.71901648545568</v>
      </c>
      <c r="BC92" s="10"/>
      <c r="BD92" s="10">
        <f>-_xlfn.NORM.S.INV(IF(AV92=0,0.01%,AV92))</f>
        <v>0</v>
      </c>
      <c r="BG92" t="s">
        <v>196</v>
      </c>
      <c r="BH92" s="10"/>
      <c r="BI92" s="10"/>
      <c r="BJ92" s="10">
        <f>BB92-$BB$8</f>
        <v>0</v>
      </c>
      <c r="BK92" s="10"/>
      <c r="BL92" s="10">
        <f>BD92-$BD$8</f>
        <v>0</v>
      </c>
    </row>
    <row r="93" spans="1:64">
      <c r="Z93" s="35"/>
      <c r="AA93" s="25"/>
      <c r="AB93" s="25"/>
      <c r="AC93" s="25"/>
      <c r="AD93" s="25"/>
      <c r="AE93" s="25"/>
      <c r="AF93" s="25"/>
    </row>
    <row r="94" spans="1:64">
      <c r="A94" s="9">
        <f>IF(RIGHT(A87,2)="12",(VALUE(LEFT(A87,4))+1)*100+1,A87+1)</f>
        <v>202006</v>
      </c>
      <c r="J94" s="9">
        <f>$A94</f>
        <v>202006</v>
      </c>
      <c r="R94" s="9">
        <f>$A94</f>
        <v>202006</v>
      </c>
      <c r="Z94" s="9">
        <f>$A94</f>
        <v>202006</v>
      </c>
      <c r="AH94" s="9">
        <f>$A94</f>
        <v>202006</v>
      </c>
      <c r="AP94" s="9">
        <f>$A94</f>
        <v>202006</v>
      </c>
      <c r="AX94" s="9">
        <f>$A94</f>
        <v>202006</v>
      </c>
      <c r="BF94" s="9">
        <f>$A94</f>
        <v>202006</v>
      </c>
    </row>
    <row r="95" spans="1:64">
      <c r="C95" t="s">
        <v>32</v>
      </c>
      <c r="D95" t="s">
        <v>198</v>
      </c>
      <c r="E95" t="s">
        <v>199</v>
      </c>
      <c r="F95" t="s">
        <v>200</v>
      </c>
      <c r="G95" t="s">
        <v>197</v>
      </c>
      <c r="L95" t="s">
        <v>198</v>
      </c>
      <c r="M95" t="s">
        <v>199</v>
      </c>
      <c r="N95" t="s">
        <v>200</v>
      </c>
      <c r="O95" t="s">
        <v>197</v>
      </c>
      <c r="T95" t="s">
        <v>198</v>
      </c>
      <c r="U95" t="s">
        <v>199</v>
      </c>
      <c r="V95" t="s">
        <v>200</v>
      </c>
      <c r="W95" t="s">
        <v>197</v>
      </c>
      <c r="AB95" t="s">
        <v>198</v>
      </c>
      <c r="AC95" t="s">
        <v>199</v>
      </c>
      <c r="AD95" t="s">
        <v>200</v>
      </c>
      <c r="AE95" t="s">
        <v>196</v>
      </c>
      <c r="AF95" t="s">
        <v>197</v>
      </c>
      <c r="AJ95" t="s">
        <v>198</v>
      </c>
      <c r="AK95" t="s">
        <v>199</v>
      </c>
      <c r="AL95" t="s">
        <v>200</v>
      </c>
      <c r="AM95" t="s">
        <v>196</v>
      </c>
      <c r="AN95" t="s">
        <v>197</v>
      </c>
      <c r="AP95" s="9" t="s">
        <v>69</v>
      </c>
      <c r="AR95" t="s">
        <v>198</v>
      </c>
      <c r="AS95" t="s">
        <v>199</v>
      </c>
      <c r="AT95" t="s">
        <v>200</v>
      </c>
      <c r="AU95" t="s">
        <v>196</v>
      </c>
      <c r="AV95" t="s">
        <v>197</v>
      </c>
      <c r="AZ95" t="s">
        <v>198</v>
      </c>
      <c r="BA95" t="s">
        <v>199</v>
      </c>
      <c r="BB95" t="s">
        <v>200</v>
      </c>
      <c r="BC95" t="s">
        <v>196</v>
      </c>
      <c r="BD95" t="s">
        <v>197</v>
      </c>
      <c r="BG95" s="12">
        <f>AVERAGE(BH96:BL99)</f>
        <v>0.12738660892534176</v>
      </c>
      <c r="BH95" t="s">
        <v>198</v>
      </c>
      <c r="BI95" t="s">
        <v>199</v>
      </c>
      <c r="BJ95" t="s">
        <v>200</v>
      </c>
      <c r="BK95" t="s">
        <v>196</v>
      </c>
      <c r="BL95" t="s">
        <v>197</v>
      </c>
    </row>
    <row r="96" spans="1:64">
      <c r="A96" s="11">
        <f>A94</f>
        <v>202006</v>
      </c>
      <c r="B96" t="s">
        <v>198</v>
      </c>
      <c r="C96" s="1">
        <f>VLOOKUP($A96,'WCD I_our'!$A:$F,2,0)</f>
        <v>9.5403541579825602E-3</v>
      </c>
      <c r="D96" s="1">
        <f>VLOOKUP($A96,'WCD I_our'!$A:$F,3,0)</f>
        <v>0.97864801466985096</v>
      </c>
      <c r="E96" s="1">
        <f>VLOOKUP($A96,'WCD I_our'!$A:$F,4,0)</f>
        <v>1.18116311721657E-2</v>
      </c>
      <c r="F96" s="1">
        <f>VLOOKUP($A96,'WCD I_our'!$A:$F,5,0)</f>
        <v>0</v>
      </c>
      <c r="G96" s="1">
        <f>VLOOKUP($A96,'WCD I_our'!$A:$F,6,0)</f>
        <v>0</v>
      </c>
      <c r="K96" t="s">
        <v>198</v>
      </c>
      <c r="L96" s="1">
        <f>IF(TYPE(D96)=1,IF(D96&gt;100%,100%,IF(D96&lt;0,0,D96)),D96)</f>
        <v>0.97864801466985096</v>
      </c>
      <c r="M96" s="1">
        <f t="shared" ref="M96:M98" si="149">IF(TYPE(E96)=1,IF(E96&gt;100%,100%,IF(E96&lt;0,0,E96)),E96)</f>
        <v>1.18116311721657E-2</v>
      </c>
      <c r="N96" s="1">
        <f t="shared" ref="N96:N98" si="150">IF(TYPE(F96)=1,IF(F96&gt;100%,100%,IF(F96&lt;0,0,F96)),F96)</f>
        <v>0</v>
      </c>
      <c r="O96" s="1">
        <f t="shared" ref="O96:O98" si="151">IF(TYPE(G96)=1,IF(G96&gt;100%,100%,IF(G96&lt;0,0,G96)),G96)</f>
        <v>0</v>
      </c>
      <c r="P96" s="1"/>
      <c r="S96" t="s">
        <v>198</v>
      </c>
      <c r="T96" s="1">
        <f>IFERROR(L96/SUM($L96:$O96),"")</f>
        <v>0.9880745962526073</v>
      </c>
      <c r="U96" s="1">
        <f t="shared" ref="U96:U98" si="152">IFERROR(M96/SUM($L96:$O96),"")</f>
        <v>1.1925403747392769E-2</v>
      </c>
      <c r="V96" s="1">
        <f t="shared" ref="V96:V98" si="153">IFERROR(N96/SUM($L96:$O96),"")</f>
        <v>0</v>
      </c>
      <c r="W96" s="1">
        <f t="shared" ref="W96:W98" si="154">IFERROR(O96/SUM($L96:$O96),"")</f>
        <v>0</v>
      </c>
      <c r="X96" s="1"/>
      <c r="AA96" t="s">
        <v>198</v>
      </c>
      <c r="AB96" s="1">
        <f>IFERROR(T96,"")</f>
        <v>0.9880745962526073</v>
      </c>
      <c r="AC96" s="1">
        <f t="shared" ref="AC96:AC98" si="155">IFERROR(U96,"")</f>
        <v>1.1925403747392769E-2</v>
      </c>
      <c r="AD96" s="1">
        <f t="shared" ref="AD96:AD98" si="156">IFERROR(V96,"")</f>
        <v>0</v>
      </c>
      <c r="AE96" s="1">
        <f t="shared" ref="AE96:AE98" si="157">IFERROR(W96,"")</f>
        <v>0</v>
      </c>
      <c r="AF96" s="1">
        <f t="shared" ref="AF96:AF98" si="158">IFERROR(X96,"")</f>
        <v>0</v>
      </c>
      <c r="AI96" t="s">
        <v>198</v>
      </c>
      <c r="AJ96" s="1">
        <f>IFERROR(AB96,"")</f>
        <v>0.9880745962526073</v>
      </c>
      <c r="AK96" s="1">
        <f>IF(AC96="","",SUM(AC96:AF96))</f>
        <v>1.1925403747392769E-2</v>
      </c>
      <c r="AL96" s="1">
        <v>0</v>
      </c>
      <c r="AM96" s="1">
        <v>0</v>
      </c>
      <c r="AN96" s="1">
        <v>0</v>
      </c>
      <c r="AQ96" t="s">
        <v>198</v>
      </c>
      <c r="AR96" s="1">
        <f>IF(AJ96="",AR89,MAX(AJ96,50%))</f>
        <v>0.9880745962526073</v>
      </c>
      <c r="AS96" s="1">
        <f>IF(AK96="",AS89,MIN(AK96,50%))</f>
        <v>1.1925403747392769E-2</v>
      </c>
      <c r="AT96" s="1">
        <v>0</v>
      </c>
      <c r="AU96" s="1">
        <v>0</v>
      </c>
      <c r="AV96" s="1">
        <v>0</v>
      </c>
      <c r="AW96" s="1"/>
      <c r="AY96" t="s">
        <v>198</v>
      </c>
      <c r="AZ96" s="10"/>
      <c r="BA96" s="10">
        <f>-_xlfn.NORM.S.INV(IF(AS96=0,0.01%,AS96))</f>
        <v>2.2595240263416843</v>
      </c>
      <c r="BB96" s="10"/>
      <c r="BC96" s="10"/>
      <c r="BG96" t="s">
        <v>198</v>
      </c>
      <c r="BH96" s="10"/>
      <c r="BI96" s="10">
        <f>BA96-$BA$5</f>
        <v>4.1859257643452885E-3</v>
      </c>
      <c r="BJ96" s="10"/>
      <c r="BK96" s="10"/>
    </row>
    <row r="97" spans="1:64">
      <c r="A97" s="11">
        <f>A94</f>
        <v>202006</v>
      </c>
      <c r="B97" t="s">
        <v>199</v>
      </c>
      <c r="C97" s="1">
        <f>VLOOKUP($A97,'WCD I_our'!$G:$L,2,0)</f>
        <v>0</v>
      </c>
      <c r="D97" s="1">
        <f>VLOOKUP($A97,'WCD I_our'!$G:$L,3,0)</f>
        <v>0.304770230812202</v>
      </c>
      <c r="E97" s="1">
        <f>VLOOKUP($A97,'WCD I_our'!$G:$L,4,0)</f>
        <v>0.44576414376039603</v>
      </c>
      <c r="F97" s="1">
        <f>VLOOKUP($A97,'WCD I_our'!$G:$L,5,0)</f>
        <v>0.249465625427401</v>
      </c>
      <c r="G97" s="1">
        <f>VLOOKUP($A97,'WCD I_our'!$G:$L,6,0)</f>
        <v>0</v>
      </c>
      <c r="K97" t="s">
        <v>199</v>
      </c>
      <c r="L97" s="1">
        <f t="shared" ref="L97:L98" si="159">IF(TYPE(D97)=1,IF(D97&gt;100%,100%,IF(D97&lt;0,0,D97)),D97)</f>
        <v>0.304770230812202</v>
      </c>
      <c r="M97" s="1">
        <f t="shared" si="149"/>
        <v>0.44576414376039603</v>
      </c>
      <c r="N97" s="1">
        <f t="shared" si="150"/>
        <v>0.249465625427401</v>
      </c>
      <c r="O97" s="1">
        <f t="shared" si="151"/>
        <v>0</v>
      </c>
      <c r="P97" s="1"/>
      <c r="S97" t="s">
        <v>199</v>
      </c>
      <c r="T97" s="1">
        <f t="shared" ref="T97:T98" si="160">IFERROR(L97/SUM($L97:$O97),"")</f>
        <v>0.30477023081220228</v>
      </c>
      <c r="U97" s="1">
        <f t="shared" si="152"/>
        <v>0.44576414376039641</v>
      </c>
      <c r="V97" s="1">
        <f t="shared" si="153"/>
        <v>0.24946562542740122</v>
      </c>
      <c r="W97" s="1">
        <f t="shared" si="154"/>
        <v>0</v>
      </c>
      <c r="X97" s="1"/>
      <c r="AA97" t="s">
        <v>199</v>
      </c>
      <c r="AB97" s="1">
        <f t="shared" ref="AB97:AB98" si="161">IFERROR(T97,"")</f>
        <v>0.30477023081220228</v>
      </c>
      <c r="AC97" s="1">
        <f t="shared" si="155"/>
        <v>0.44576414376039641</v>
      </c>
      <c r="AD97" s="1">
        <f t="shared" si="156"/>
        <v>0.24946562542740122</v>
      </c>
      <c r="AE97" s="1">
        <f t="shared" si="157"/>
        <v>0</v>
      </c>
      <c r="AF97" s="1">
        <f t="shared" si="158"/>
        <v>0</v>
      </c>
      <c r="AI97" t="s">
        <v>199</v>
      </c>
      <c r="AJ97" s="1">
        <f>IF(AB97="","",(SUM(AB97)))</f>
        <v>0.30477023081220228</v>
      </c>
      <c r="AK97" s="1">
        <f>IFERROR(AC97,"")</f>
        <v>0.44576414376039641</v>
      </c>
      <c r="AL97" s="1">
        <f>IF(AD97="","",(SUM(AD97:AF97)))</f>
        <v>0.24946562542740122</v>
      </c>
      <c r="AM97" s="1">
        <v>0</v>
      </c>
      <c r="AN97" s="1">
        <v>0</v>
      </c>
      <c r="AP97" s="33">
        <f>IF(AK97&gt;=MAX(AJ97,AL97),0,(MAX(AJ97,AL97)-AK97)/(2*MAX(AJ97,AL97)+MIN(AJ97,AL97)))</f>
        <v>0</v>
      </c>
      <c r="AQ97" t="s">
        <v>199</v>
      </c>
      <c r="AR97" s="1">
        <f>IF(AK97="",AR90,AJ97*(1-$AP97))</f>
        <v>0.30477023081220228</v>
      </c>
      <c r="AS97" s="1">
        <f>IF(AK97="",AS90,AK97+AJ97*$AP97+AL97*$AP97)</f>
        <v>0.44576414376039641</v>
      </c>
      <c r="AT97" s="1">
        <f>IF(AK97="",AT90,AL97*(1-$AP97))</f>
        <v>0.24946562542740122</v>
      </c>
      <c r="AU97" s="1">
        <v>0</v>
      </c>
      <c r="AV97" s="1">
        <v>0</v>
      </c>
      <c r="AW97" s="1"/>
      <c r="AY97" t="s">
        <v>199</v>
      </c>
      <c r="AZ97" s="10">
        <f>_xlfn.NORM.S.INV(IF(AR97=0,0.01%,AR97))</f>
        <v>-0.51072952773707037</v>
      </c>
      <c r="BA97" s="10"/>
      <c r="BB97" s="10">
        <f>-_xlfn.NORM.S.INV(IF(AT97=0,0.01%,AT97))</f>
        <v>0.67617231005350897</v>
      </c>
      <c r="BC97" s="10"/>
      <c r="BG97" t="s">
        <v>199</v>
      </c>
      <c r="BH97" s="10">
        <f>AZ97-$AZ$6</f>
        <v>-6.0273123203441359E-2</v>
      </c>
      <c r="BI97" s="10"/>
      <c r="BJ97" s="10">
        <f>BB97-$BB$6</f>
        <v>0.18844053934889193</v>
      </c>
      <c r="BK97" s="10"/>
    </row>
    <row r="98" spans="1:64">
      <c r="A98" s="11">
        <f>A94</f>
        <v>202006</v>
      </c>
      <c r="B98" t="s">
        <v>200</v>
      </c>
      <c r="C98" s="1">
        <f>VLOOKUP($A98,'WCD I_our'!$M:$R,2,0)</f>
        <v>0</v>
      </c>
      <c r="D98" s="1">
        <f>VLOOKUP($A98,'WCD I_our'!$M:$R,3,0)</f>
        <v>5.07743294178057E-2</v>
      </c>
      <c r="E98" s="1">
        <f>VLOOKUP($A98,'WCD I_our'!$M:$R,4,0)</f>
        <v>0.15947879505955201</v>
      </c>
      <c r="F98" s="1">
        <f>VLOOKUP($A98,'WCD I_our'!$M:$R,5,0)</f>
        <v>0.70861007972130396</v>
      </c>
      <c r="G98" s="1">
        <f>VLOOKUP($A98,'WCD I_our'!$M:$R,6,0)</f>
        <v>8.1136795801338257E-2</v>
      </c>
      <c r="K98" t="s">
        <v>200</v>
      </c>
      <c r="L98" s="1">
        <f t="shared" si="159"/>
        <v>5.07743294178057E-2</v>
      </c>
      <c r="M98" s="1">
        <f t="shared" si="149"/>
        <v>0.15947879505955201</v>
      </c>
      <c r="N98" s="1">
        <f t="shared" si="150"/>
        <v>0.70861007972130396</v>
      </c>
      <c r="O98" s="1">
        <f t="shared" si="151"/>
        <v>8.1136795801338257E-2</v>
      </c>
      <c r="P98" s="1"/>
      <c r="S98" t="s">
        <v>200</v>
      </c>
      <c r="T98" s="1">
        <f t="shared" si="160"/>
        <v>5.07743294178057E-2</v>
      </c>
      <c r="U98" s="1">
        <f t="shared" si="152"/>
        <v>0.15947879505955201</v>
      </c>
      <c r="V98" s="1">
        <f t="shared" si="153"/>
        <v>0.70861007972130396</v>
      </c>
      <c r="W98" s="1">
        <f t="shared" si="154"/>
        <v>8.1136795801338257E-2</v>
      </c>
      <c r="X98" s="1"/>
      <c r="AA98" t="s">
        <v>200</v>
      </c>
      <c r="AB98" s="1">
        <f t="shared" si="161"/>
        <v>5.07743294178057E-2</v>
      </c>
      <c r="AC98" s="1">
        <f t="shared" si="155"/>
        <v>0.15947879505955201</v>
      </c>
      <c r="AD98" s="1">
        <f t="shared" si="156"/>
        <v>0.70861007972130396</v>
      </c>
      <c r="AE98" s="1">
        <f t="shared" si="157"/>
        <v>8.1136795801338257E-2</v>
      </c>
      <c r="AF98" s="1">
        <f t="shared" si="158"/>
        <v>0</v>
      </c>
      <c r="AI98" t="s">
        <v>200</v>
      </c>
      <c r="AJ98" s="1">
        <v>0</v>
      </c>
      <c r="AK98" s="1">
        <f>IF(AC98="","",(SUM(AB98:AC98)))</f>
        <v>0.21025312447735772</v>
      </c>
      <c r="AL98" s="1">
        <f>IFERROR(AD98,"")</f>
        <v>0.70861007972130396</v>
      </c>
      <c r="AM98" s="1">
        <f>IF(AE98="","",(SUM(AE98:AF98)))</f>
        <v>8.1136795801338257E-2</v>
      </c>
      <c r="AN98" s="1">
        <v>0</v>
      </c>
      <c r="AP98" s="33">
        <f>IF(AL98&gt;=MAX(AK98,AM98),0,(MAX(AK98,AM98)-AL98)/(2*MAX(AK98,AM98)+MIN(AK98,AM98)))</f>
        <v>0</v>
      </c>
      <c r="AQ98" t="s">
        <v>200</v>
      </c>
      <c r="AR98" s="1">
        <v>0</v>
      </c>
      <c r="AS98" s="1">
        <f>IF(AL98="",AS91,AK98*(1-$AP98))</f>
        <v>0.21025312447735772</v>
      </c>
      <c r="AT98" s="1">
        <f>IF(AL98="",AT91,AL98+AK98*$AP98+AM98*$AP98)</f>
        <v>0.70861007972130396</v>
      </c>
      <c r="AU98" s="1">
        <f>IF(AL98="",AU91,AM98*(1-$AP98))</f>
        <v>8.1136795801338257E-2</v>
      </c>
      <c r="AV98" s="1">
        <v>0</v>
      </c>
      <c r="AW98" s="1"/>
      <c r="AY98" t="s">
        <v>200</v>
      </c>
      <c r="AZ98" s="10"/>
      <c r="BA98" s="10">
        <f>_xlfn.NORM.S.INV(IF(AS98=0,0.01%,AS98))</f>
        <v>-0.80554326719154556</v>
      </c>
      <c r="BB98" s="10"/>
      <c r="BC98" s="10">
        <f>-_xlfn.NORM.S.INV(IF(AU98=0,0.01%,AU98))</f>
        <v>1.3974656420594938</v>
      </c>
      <c r="BG98" t="s">
        <v>200</v>
      </c>
      <c r="BH98" s="10"/>
      <c r="BI98" s="10">
        <f>BA98-$BA$7</f>
        <v>0.22410660050834375</v>
      </c>
      <c r="BJ98" s="10"/>
      <c r="BK98" s="10">
        <f>BC98-$BC$7</f>
        <v>0.53524632005925277</v>
      </c>
    </row>
    <row r="99" spans="1:64">
      <c r="L99" s="1"/>
      <c r="M99" s="1"/>
      <c r="N99" s="1"/>
      <c r="O99" s="1"/>
      <c r="P99" s="1"/>
      <c r="T99" s="1"/>
      <c r="U99" s="1"/>
      <c r="V99" s="1"/>
      <c r="W99" s="1"/>
      <c r="X99" s="1"/>
      <c r="Z99" s="32"/>
      <c r="AA99" t="s">
        <v>196</v>
      </c>
      <c r="AB99" s="1">
        <f>$AB$8</f>
        <v>0</v>
      </c>
      <c r="AC99" s="1">
        <f>$AC$8</f>
        <v>0</v>
      </c>
      <c r="AD99" s="1">
        <f>$AD$8</f>
        <v>0</v>
      </c>
      <c r="AE99" s="1">
        <f>$AE$8</f>
        <v>0.5</v>
      </c>
      <c r="AF99" s="1">
        <f>$AF$8</f>
        <v>0.5</v>
      </c>
      <c r="AI99" t="s">
        <v>196</v>
      </c>
      <c r="AJ99" s="1">
        <v>0</v>
      </c>
      <c r="AK99" s="1">
        <v>0</v>
      </c>
      <c r="AL99" s="1">
        <f>IF(AD99="","",(SUM(AB99:AD99)))</f>
        <v>0</v>
      </c>
      <c r="AM99" s="1">
        <f>IFERROR(AE99,"")</f>
        <v>0.5</v>
      </c>
      <c r="AN99" s="1">
        <f>IF(AF99="","",(SUM(AF99)))</f>
        <v>0.5</v>
      </c>
      <c r="AP99" s="33">
        <f>IF(AM99&gt;=MAX(AL99,AN99),0,(MAX(AL99,AN99)-AM99)/(2*MAX(AL99,AN99)+MIN(AL99,AN99)))</f>
        <v>0</v>
      </c>
      <c r="AQ99" t="s">
        <v>196</v>
      </c>
      <c r="AR99" s="1">
        <v>0</v>
      </c>
      <c r="AS99" s="1">
        <v>0</v>
      </c>
      <c r="AT99" s="1">
        <f>IF(AM99="",AT92,AL99*(1-$AP99))</f>
        <v>0</v>
      </c>
      <c r="AU99" s="1">
        <f>IF(AM99="",AU92,AM99+AL99*$AP99+AN99*$AP99)</f>
        <v>0.5</v>
      </c>
      <c r="AV99" s="1">
        <f>IF(AM99="",AV92,AN99*(1-$AP99))</f>
        <v>0.5</v>
      </c>
      <c r="AW99" s="1"/>
      <c r="AY99" t="s">
        <v>196</v>
      </c>
      <c r="AZ99" s="10"/>
      <c r="BA99" s="10"/>
      <c r="BB99" s="10">
        <f>_xlfn.NORM.S.INV(IF(AT99=0,0.01%,AT99))</f>
        <v>-3.71901648545568</v>
      </c>
      <c r="BC99" s="10"/>
      <c r="BD99" s="10">
        <f>-_xlfn.NORM.S.INV(IF(AV99=0,0.01%,AV99))</f>
        <v>0</v>
      </c>
      <c r="BG99" t="s">
        <v>196</v>
      </c>
      <c r="BH99" s="10"/>
      <c r="BI99" s="10"/>
      <c r="BJ99" s="10">
        <f>BB99-$BB$8</f>
        <v>0</v>
      </c>
      <c r="BK99" s="10"/>
      <c r="BL99" s="10">
        <f>BD99-$BD$8</f>
        <v>0</v>
      </c>
    </row>
    <row r="101" spans="1:64">
      <c r="A101" s="9">
        <f>IF(RIGHT(A94,2)="12",(VALUE(LEFT(A94,4))+1)*100+1,A94+1)</f>
        <v>202007</v>
      </c>
      <c r="J101" s="9">
        <f>$A101</f>
        <v>202007</v>
      </c>
      <c r="R101" s="9">
        <f>$A101</f>
        <v>202007</v>
      </c>
      <c r="Z101" s="9">
        <f>$A101</f>
        <v>202007</v>
      </c>
      <c r="AH101" s="9">
        <f>$A101</f>
        <v>202007</v>
      </c>
      <c r="AP101" s="9">
        <f>$A101</f>
        <v>202007</v>
      </c>
      <c r="AX101" s="9">
        <f>$A101</f>
        <v>202007</v>
      </c>
      <c r="BF101" s="9">
        <f>$A101</f>
        <v>202007</v>
      </c>
    </row>
    <row r="102" spans="1:64">
      <c r="C102" t="s">
        <v>32</v>
      </c>
      <c r="D102" t="s">
        <v>198</v>
      </c>
      <c r="E102" t="s">
        <v>199</v>
      </c>
      <c r="F102" t="s">
        <v>200</v>
      </c>
      <c r="G102" t="s">
        <v>197</v>
      </c>
      <c r="L102" t="s">
        <v>198</v>
      </c>
      <c r="M102" t="s">
        <v>199</v>
      </c>
      <c r="N102" t="s">
        <v>200</v>
      </c>
      <c r="O102" t="s">
        <v>197</v>
      </c>
      <c r="T102" t="s">
        <v>198</v>
      </c>
      <c r="U102" t="s">
        <v>199</v>
      </c>
      <c r="V102" t="s">
        <v>200</v>
      </c>
      <c r="W102" t="s">
        <v>197</v>
      </c>
      <c r="AB102" t="s">
        <v>198</v>
      </c>
      <c r="AC102" t="s">
        <v>199</v>
      </c>
      <c r="AD102" t="s">
        <v>200</v>
      </c>
      <c r="AE102" t="s">
        <v>196</v>
      </c>
      <c r="AF102" t="s">
        <v>197</v>
      </c>
      <c r="AJ102" t="s">
        <v>198</v>
      </c>
      <c r="AK102" t="s">
        <v>199</v>
      </c>
      <c r="AL102" t="s">
        <v>200</v>
      </c>
      <c r="AM102" t="s">
        <v>196</v>
      </c>
      <c r="AN102" t="s">
        <v>197</v>
      </c>
      <c r="AP102" s="9" t="s">
        <v>69</v>
      </c>
      <c r="AR102" t="s">
        <v>198</v>
      </c>
      <c r="AS102" t="s">
        <v>199</v>
      </c>
      <c r="AT102" t="s">
        <v>200</v>
      </c>
      <c r="AU102" t="s">
        <v>196</v>
      </c>
      <c r="AV102" t="s">
        <v>197</v>
      </c>
      <c r="AZ102" t="s">
        <v>198</v>
      </c>
      <c r="BA102" t="s">
        <v>199</v>
      </c>
      <c r="BB102" t="s">
        <v>200</v>
      </c>
      <c r="BC102" t="s">
        <v>196</v>
      </c>
      <c r="BD102" t="s">
        <v>197</v>
      </c>
      <c r="BG102" s="12">
        <f>AVERAGE(BH103:BL106)</f>
        <v>4.3031712303083121E-2</v>
      </c>
      <c r="BH102" t="s">
        <v>198</v>
      </c>
      <c r="BI102" t="s">
        <v>199</v>
      </c>
      <c r="BJ102" t="s">
        <v>200</v>
      </c>
      <c r="BK102" t="s">
        <v>196</v>
      </c>
      <c r="BL102" t="s">
        <v>197</v>
      </c>
    </row>
    <row r="103" spans="1:64">
      <c r="A103" s="11">
        <f>A101</f>
        <v>202007</v>
      </c>
      <c r="B103" t="s">
        <v>198</v>
      </c>
      <c r="C103" s="1">
        <f>VLOOKUP($A103,'WCD I_our'!$A:$F,2,0)</f>
        <v>9.2422100269480192E-3</v>
      </c>
      <c r="D103" s="1">
        <f>VLOOKUP($A103,'WCD I_our'!$A:$F,3,0)</f>
        <v>0.98082955915914904</v>
      </c>
      <c r="E103" s="1">
        <f>VLOOKUP($A103,'WCD I_our'!$A:$F,4,0)</f>
        <v>9.8023976881416296E-3</v>
      </c>
      <c r="F103" s="1">
        <f>VLOOKUP($A103,'WCD I_our'!$A:$F,5,0)</f>
        <v>1.2583312576082799E-4</v>
      </c>
      <c r="G103" s="1">
        <f>VLOOKUP($A103,'WCD I_our'!$A:$F,6,0)</f>
        <v>0</v>
      </c>
      <c r="K103" t="s">
        <v>198</v>
      </c>
      <c r="L103" s="1">
        <f>IF(TYPE(D103)=1,IF(D103&gt;100%,100%,IF(D103&lt;0,0,D103)),D103)</f>
        <v>0.98082955915914904</v>
      </c>
      <c r="M103" s="1">
        <f t="shared" ref="M103:M105" si="162">IF(TYPE(E103)=1,IF(E103&gt;100%,100%,IF(E103&lt;0,0,E103)),E103)</f>
        <v>9.8023976881416296E-3</v>
      </c>
      <c r="N103" s="1">
        <f t="shared" ref="N103:N105" si="163">IF(TYPE(F103)=1,IF(F103&gt;100%,100%,IF(F103&lt;0,0,F103)),F103)</f>
        <v>1.2583312576082799E-4</v>
      </c>
      <c r="O103" s="1">
        <f t="shared" ref="O103:O105" si="164">IF(TYPE(G103)=1,IF(G103&gt;100%,100%,IF(G103&lt;0,0,G103)),G103)</f>
        <v>0</v>
      </c>
      <c r="P103" s="1"/>
      <c r="S103" t="s">
        <v>198</v>
      </c>
      <c r="T103" s="1">
        <f>IFERROR(L103/SUM($L103:$O103),"")</f>
        <v>0.98997915442666107</v>
      </c>
      <c r="U103" s="1">
        <f t="shared" ref="U103:U105" si="165">IFERROR(M103/SUM($L103:$O103),"")</f>
        <v>9.8938386226650344E-3</v>
      </c>
      <c r="V103" s="1">
        <f t="shared" ref="V103:V105" si="166">IFERROR(N103/SUM($L103:$O103),"")</f>
        <v>1.2700695067383789E-4</v>
      </c>
      <c r="W103" s="1">
        <f t="shared" ref="W103:W105" si="167">IFERROR(O103/SUM($L103:$O103),"")</f>
        <v>0</v>
      </c>
      <c r="X103" s="1"/>
      <c r="AA103" t="s">
        <v>198</v>
      </c>
      <c r="AB103" s="1">
        <f>IFERROR(T103,"")</f>
        <v>0.98997915442666107</v>
      </c>
      <c r="AC103" s="1">
        <f t="shared" ref="AC103:AC105" si="168">IFERROR(U103,"")</f>
        <v>9.8938386226650344E-3</v>
      </c>
      <c r="AD103" s="1">
        <f t="shared" ref="AD103:AD105" si="169">IFERROR(V103,"")</f>
        <v>1.2700695067383789E-4</v>
      </c>
      <c r="AE103" s="1">
        <f t="shared" ref="AE103:AE105" si="170">IFERROR(W103,"")</f>
        <v>0</v>
      </c>
      <c r="AF103" s="1">
        <f t="shared" ref="AF103:AF105" si="171">IFERROR(X103,"")</f>
        <v>0</v>
      </c>
      <c r="AI103" t="s">
        <v>198</v>
      </c>
      <c r="AJ103" s="1">
        <f>IFERROR(AB103,"")</f>
        <v>0.98997915442666107</v>
      </c>
      <c r="AK103" s="1">
        <f>IF(AC103="","",SUM(AC103:AF103))</f>
        <v>1.0020845573338872E-2</v>
      </c>
      <c r="AL103" s="1">
        <v>0</v>
      </c>
      <c r="AM103" s="1">
        <v>0</v>
      </c>
      <c r="AN103" s="1">
        <v>0</v>
      </c>
      <c r="AQ103" t="s">
        <v>198</v>
      </c>
      <c r="AR103" s="1">
        <f>IF(AJ103="",AR96,MAX(AJ103,50%))</f>
        <v>0.98997915442666107</v>
      </c>
      <c r="AS103" s="1">
        <f>IF(AK103="",AS96,MIN(AK103,50%))</f>
        <v>1.0020845573338872E-2</v>
      </c>
      <c r="AT103" s="1">
        <v>0</v>
      </c>
      <c r="AU103" s="1">
        <v>0</v>
      </c>
      <c r="AV103" s="1">
        <v>0</v>
      </c>
      <c r="AW103" s="1"/>
      <c r="AY103" t="s">
        <v>198</v>
      </c>
      <c r="AZ103" s="10"/>
      <c r="BA103" s="10">
        <f>-_xlfn.NORM.S.INV(IF(AS103=0,0.01%,AS103))</f>
        <v>2.3255664496501787</v>
      </c>
      <c r="BB103" s="10"/>
      <c r="BC103" s="10"/>
      <c r="BG103" t="s">
        <v>198</v>
      </c>
      <c r="BH103" s="10"/>
      <c r="BI103" s="10">
        <f>BA103-$BA$5</f>
        <v>7.0228349072839702E-2</v>
      </c>
      <c r="BJ103" s="10"/>
      <c r="BK103" s="10"/>
    </row>
    <row r="104" spans="1:64">
      <c r="A104" s="11">
        <f>A101</f>
        <v>202007</v>
      </c>
      <c r="B104" t="s">
        <v>199</v>
      </c>
      <c r="C104" s="1">
        <f>VLOOKUP($A104,'WCD I_our'!$G:$L,2,0)</f>
        <v>3.1485715832795099E-3</v>
      </c>
      <c r="D104" s="1">
        <f>VLOOKUP($A104,'WCD I_our'!$G:$L,3,0)</f>
        <v>0.33145895399090503</v>
      </c>
      <c r="E104" s="1">
        <f>VLOOKUP($A104,'WCD I_our'!$G:$L,4,0)</f>
        <v>0.416950581620884</v>
      </c>
      <c r="F104" s="1">
        <f>VLOOKUP($A104,'WCD I_our'!$G:$L,5,0)</f>
        <v>0.24844189280493001</v>
      </c>
      <c r="G104" s="1">
        <f>VLOOKUP($A104,'WCD I_our'!$G:$L,6,0)</f>
        <v>0</v>
      </c>
      <c r="K104" t="s">
        <v>199</v>
      </c>
      <c r="L104" s="1">
        <f t="shared" ref="L104:L105" si="172">IF(TYPE(D104)=1,IF(D104&gt;100%,100%,IF(D104&lt;0,0,D104)),D104)</f>
        <v>0.33145895399090503</v>
      </c>
      <c r="M104" s="1">
        <f t="shared" si="162"/>
        <v>0.416950581620884</v>
      </c>
      <c r="N104" s="1">
        <f t="shared" si="163"/>
        <v>0.24844189280493001</v>
      </c>
      <c r="O104" s="1">
        <f t="shared" si="164"/>
        <v>0</v>
      </c>
      <c r="P104" s="1"/>
      <c r="S104" t="s">
        <v>199</v>
      </c>
      <c r="T104" s="1">
        <f t="shared" ref="T104:T105" si="173">IFERROR(L104/SUM($L104:$O104),"")</f>
        <v>0.33250587253243469</v>
      </c>
      <c r="U104" s="1">
        <f t="shared" si="165"/>
        <v>0.41826752687019669</v>
      </c>
      <c r="V104" s="1">
        <f t="shared" si="166"/>
        <v>0.24922660059736859</v>
      </c>
      <c r="W104" s="1">
        <f t="shared" si="167"/>
        <v>0</v>
      </c>
      <c r="X104" s="1"/>
      <c r="AA104" t="s">
        <v>199</v>
      </c>
      <c r="AB104" s="1">
        <f t="shared" ref="AB104:AB105" si="174">IFERROR(T104,"")</f>
        <v>0.33250587253243469</v>
      </c>
      <c r="AC104" s="1">
        <f t="shared" si="168"/>
        <v>0.41826752687019669</v>
      </c>
      <c r="AD104" s="1">
        <f t="shared" si="169"/>
        <v>0.24922660059736859</v>
      </c>
      <c r="AE104" s="1">
        <f t="shared" si="170"/>
        <v>0</v>
      </c>
      <c r="AF104" s="1">
        <f t="shared" si="171"/>
        <v>0</v>
      </c>
      <c r="AI104" t="s">
        <v>199</v>
      </c>
      <c r="AJ104" s="1">
        <f>IF(AB104="","",(SUM(AB104)))</f>
        <v>0.33250587253243469</v>
      </c>
      <c r="AK104" s="1">
        <f>IFERROR(AC104,"")</f>
        <v>0.41826752687019669</v>
      </c>
      <c r="AL104" s="1">
        <f>IF(AD104="","",(SUM(AD104:AF104)))</f>
        <v>0.24922660059736859</v>
      </c>
      <c r="AM104" s="1">
        <v>0</v>
      </c>
      <c r="AN104" s="1">
        <v>0</v>
      </c>
      <c r="AP104" s="33">
        <f>IF(AK104&gt;=MAX(AJ104,AL104),0,(MAX(AJ104,AL104)-AK104)/(2*MAX(AJ104,AL104)+MIN(AJ104,AL104)))</f>
        <v>0</v>
      </c>
      <c r="AQ104" t="s">
        <v>199</v>
      </c>
      <c r="AR104" s="1">
        <f>IF(AK104="",AR97,AJ104*(1-$AP104))</f>
        <v>0.33250587253243469</v>
      </c>
      <c r="AS104" s="1">
        <f>IF(AK104="",AS97,AK104+AJ104*$AP104+AL104*$AP104)</f>
        <v>0.41826752687019669</v>
      </c>
      <c r="AT104" s="1">
        <f>IF(AK104="",AT97,AL104*(1-$AP104))</f>
        <v>0.24922660059736859</v>
      </c>
      <c r="AU104" s="1">
        <v>0</v>
      </c>
      <c r="AV104" s="1">
        <v>0</v>
      </c>
      <c r="AW104" s="1"/>
      <c r="AY104" t="s">
        <v>199</v>
      </c>
      <c r="AZ104" s="10">
        <f>_xlfn.NORM.S.INV(IF(AR104=0,0.01%,AR104))</f>
        <v>-0.43300416355264709</v>
      </c>
      <c r="BA104" s="10"/>
      <c r="BB104" s="10">
        <f>-_xlfn.NORM.S.INV(IF(AT104=0,0.01%,AT104))</f>
        <v>0.67692553597137173</v>
      </c>
      <c r="BC104" s="10"/>
      <c r="BG104" t="s">
        <v>199</v>
      </c>
      <c r="BH104" s="10">
        <f>AZ104-$AZ$6</f>
        <v>1.7452240980981915E-2</v>
      </c>
      <c r="BI104" s="10"/>
      <c r="BJ104" s="10">
        <f>BB104-$BB$6</f>
        <v>0.18919376526675469</v>
      </c>
      <c r="BK104" s="10"/>
    </row>
    <row r="105" spans="1:64">
      <c r="A105" s="11">
        <f>A101</f>
        <v>202007</v>
      </c>
      <c r="B105" t="s">
        <v>200</v>
      </c>
      <c r="C105" s="1">
        <f>VLOOKUP($A105,'WCD I_our'!$M:$R,2,0)</f>
        <v>2.7777321083567699E-2</v>
      </c>
      <c r="D105" s="1">
        <f>VLOOKUP($A105,'WCD I_our'!$M:$R,3,0)</f>
        <v>2.9429170201991501E-2</v>
      </c>
      <c r="E105" s="1">
        <f>VLOOKUP($A105,'WCD I_our'!$M:$R,4,0)</f>
        <v>9.3394012294378007E-2</v>
      </c>
      <c r="F105" s="1">
        <f>VLOOKUP($A105,'WCD I_our'!$M:$R,5,0)</f>
        <v>0.69534362578026099</v>
      </c>
      <c r="G105" s="1">
        <f>VLOOKUP($A105,'WCD I_our'!$M:$R,6,0)</f>
        <v>0.15405587063980186</v>
      </c>
      <c r="K105" t="s">
        <v>200</v>
      </c>
      <c r="L105" s="1">
        <f t="shared" si="172"/>
        <v>2.9429170201991501E-2</v>
      </c>
      <c r="M105" s="1">
        <f t="shared" si="162"/>
        <v>9.3394012294378007E-2</v>
      </c>
      <c r="N105" s="1">
        <f t="shared" si="163"/>
        <v>0.69534362578026099</v>
      </c>
      <c r="O105" s="1">
        <f t="shared" si="164"/>
        <v>0.15405587063980186</v>
      </c>
      <c r="P105" s="1"/>
      <c r="S105" t="s">
        <v>200</v>
      </c>
      <c r="T105" s="1">
        <f t="shared" si="173"/>
        <v>3.0269989417230098E-2</v>
      </c>
      <c r="U105" s="1">
        <f t="shared" si="165"/>
        <v>9.6062367521058123E-2</v>
      </c>
      <c r="V105" s="1">
        <f t="shared" si="166"/>
        <v>0.71521025055210574</v>
      </c>
      <c r="W105" s="1">
        <f t="shared" si="167"/>
        <v>0.15845739250960611</v>
      </c>
      <c r="X105" s="1"/>
      <c r="AA105" t="s">
        <v>200</v>
      </c>
      <c r="AB105" s="1">
        <f t="shared" si="174"/>
        <v>3.0269989417230098E-2</v>
      </c>
      <c r="AC105" s="1">
        <f t="shared" si="168"/>
        <v>9.6062367521058123E-2</v>
      </c>
      <c r="AD105" s="1">
        <f t="shared" si="169"/>
        <v>0.71521025055210574</v>
      </c>
      <c r="AE105" s="1">
        <f t="shared" si="170"/>
        <v>0.15845739250960611</v>
      </c>
      <c r="AF105" s="1">
        <f t="shared" si="171"/>
        <v>0</v>
      </c>
      <c r="AI105" t="s">
        <v>200</v>
      </c>
      <c r="AJ105" s="1">
        <v>0</v>
      </c>
      <c r="AK105" s="1">
        <f>IF(AC105="","",(SUM(AB105:AC105)))</f>
        <v>0.12633235693828823</v>
      </c>
      <c r="AL105" s="1">
        <f>IFERROR(AD105,"")</f>
        <v>0.71521025055210574</v>
      </c>
      <c r="AM105" s="1">
        <f>IF(AE105="","",(SUM(AE105:AF105)))</f>
        <v>0.15845739250960611</v>
      </c>
      <c r="AN105" s="1">
        <v>0</v>
      </c>
      <c r="AP105" s="33">
        <f>IF(AL105&gt;=MAX(AK105,AM105),0,(MAX(AK105,AM105)-AL105)/(2*MAX(AK105,AM105)+MIN(AK105,AM105)))</f>
        <v>0</v>
      </c>
      <c r="AQ105" t="s">
        <v>200</v>
      </c>
      <c r="AR105" s="1">
        <v>0</v>
      </c>
      <c r="AS105" s="1">
        <f>IF(AL105="",AS98,AK105*(1-$AP105))</f>
        <v>0.12633235693828823</v>
      </c>
      <c r="AT105" s="1">
        <f>IF(AL105="",AT98,AL105+AK105*$AP105+AM105*$AP105)</f>
        <v>0.71521025055210574</v>
      </c>
      <c r="AU105" s="1">
        <f>IF(AL105="",AU98,AM105*(1-$AP105))</f>
        <v>0.15845739250960611</v>
      </c>
      <c r="AV105" s="1">
        <v>0</v>
      </c>
      <c r="AW105" s="1"/>
      <c r="AY105" t="s">
        <v>200</v>
      </c>
      <c r="AZ105" s="10"/>
      <c r="BA105" s="10">
        <f>_xlfn.NORM.S.INV(IF(AS105=0,0.01%,AS105))</f>
        <v>-1.1439009575973889</v>
      </c>
      <c r="BB105" s="10"/>
      <c r="BC105" s="10">
        <f>-_xlfn.NORM.S.INV(IF(AU105=0,0.01%,AU105))</f>
        <v>1.0008180426987461</v>
      </c>
      <c r="BG105" t="s">
        <v>200</v>
      </c>
      <c r="BH105" s="10"/>
      <c r="BI105" s="10">
        <f>BA105-$BA$7</f>
        <v>-0.11425108989749955</v>
      </c>
      <c r="BJ105" s="10"/>
      <c r="BK105" s="10">
        <f>BC105-$BC$7</f>
        <v>0.1385987206985051</v>
      </c>
    </row>
    <row r="106" spans="1:64">
      <c r="L106" s="1"/>
      <c r="M106" s="1"/>
      <c r="N106" s="1"/>
      <c r="O106" s="1"/>
      <c r="P106" s="1"/>
      <c r="T106" s="1"/>
      <c r="U106" s="1"/>
      <c r="V106" s="1"/>
      <c r="W106" s="1"/>
      <c r="X106" s="1"/>
      <c r="Z106" s="32"/>
      <c r="AA106" t="s">
        <v>196</v>
      </c>
      <c r="AB106" s="1">
        <f>$AB$8</f>
        <v>0</v>
      </c>
      <c r="AC106" s="1">
        <f>$AC$8</f>
        <v>0</v>
      </c>
      <c r="AD106" s="1">
        <f>$AD$8</f>
        <v>0</v>
      </c>
      <c r="AE106" s="1">
        <f>$AE$8</f>
        <v>0.5</v>
      </c>
      <c r="AF106" s="1">
        <f>$AF$8</f>
        <v>0.5</v>
      </c>
      <c r="AI106" t="s">
        <v>196</v>
      </c>
      <c r="AJ106" s="1">
        <v>0</v>
      </c>
      <c r="AK106" s="1">
        <v>0</v>
      </c>
      <c r="AL106" s="1">
        <f>IF(AD106="","",(SUM(AB106:AD106)))</f>
        <v>0</v>
      </c>
      <c r="AM106" s="1">
        <f>IFERROR(AE106,"")</f>
        <v>0.5</v>
      </c>
      <c r="AN106" s="1">
        <f>IF(AF106="","",(SUM(AF106)))</f>
        <v>0.5</v>
      </c>
      <c r="AP106" s="33">
        <f>IF(AM106&gt;=MAX(AL106,AN106),0,(MAX(AL106,AN106)-AM106)/(2*MAX(AL106,AN106)+MIN(AL106,AN106)))</f>
        <v>0</v>
      </c>
      <c r="AQ106" t="s">
        <v>196</v>
      </c>
      <c r="AR106" s="1">
        <v>0</v>
      </c>
      <c r="AS106" s="1">
        <v>0</v>
      </c>
      <c r="AT106" s="1">
        <f>IF(AM106="",AT99,AL106*(1-$AP106))</f>
        <v>0</v>
      </c>
      <c r="AU106" s="1">
        <f>IF(AM106="",AU99,AM106+AL106*$AP106+AN106*$AP106)</f>
        <v>0.5</v>
      </c>
      <c r="AV106" s="1">
        <f>IF(AM106="",AV99,AN106*(1-$AP106))</f>
        <v>0.5</v>
      </c>
      <c r="AW106" s="1"/>
      <c r="AY106" t="s">
        <v>196</v>
      </c>
      <c r="AZ106" s="10"/>
      <c r="BA106" s="10"/>
      <c r="BB106" s="10">
        <f>_xlfn.NORM.S.INV(IF(AT106=0,0.01%,AT106))</f>
        <v>-3.71901648545568</v>
      </c>
      <c r="BC106" s="10"/>
      <c r="BD106" s="10">
        <f>-_xlfn.NORM.S.INV(IF(AV106=0,0.01%,AV106))</f>
        <v>0</v>
      </c>
      <c r="BG106" t="s">
        <v>196</v>
      </c>
      <c r="BH106" s="10"/>
      <c r="BI106" s="10"/>
      <c r="BJ106" s="10">
        <f>BB106-$BB$8</f>
        <v>0</v>
      </c>
      <c r="BK106" s="10"/>
      <c r="BL106" s="10">
        <f>BD106-$BD$8</f>
        <v>0</v>
      </c>
    </row>
    <row r="107" spans="1:64">
      <c r="J107" s="35"/>
      <c r="K107" s="25"/>
      <c r="L107" s="25"/>
      <c r="M107" s="25"/>
      <c r="N107" s="25"/>
      <c r="O107" s="25"/>
      <c r="P107" s="25"/>
      <c r="Q107" s="25"/>
      <c r="R107" s="35"/>
      <c r="S107" s="25"/>
      <c r="T107" s="25"/>
      <c r="U107" s="25"/>
      <c r="V107" s="25"/>
      <c r="W107" s="25"/>
      <c r="X107" s="25"/>
      <c r="Y107" s="25"/>
    </row>
    <row r="108" spans="1:64">
      <c r="A108" s="9">
        <f>IF(RIGHT(A101,2)="12",(VALUE(LEFT(A101,4))+1)*100+1,A101+1)</f>
        <v>202008</v>
      </c>
      <c r="J108" s="9">
        <f>$A108</f>
        <v>202008</v>
      </c>
      <c r="R108" s="9">
        <f>$A108</f>
        <v>202008</v>
      </c>
      <c r="Z108" s="9">
        <f>$A108</f>
        <v>202008</v>
      </c>
      <c r="AH108" s="9">
        <f>$A108</f>
        <v>202008</v>
      </c>
      <c r="AP108" s="9">
        <f>$A108</f>
        <v>202008</v>
      </c>
      <c r="AX108" s="9">
        <f>$A108</f>
        <v>202008</v>
      </c>
      <c r="BF108" s="9">
        <f>$A108</f>
        <v>202008</v>
      </c>
    </row>
    <row r="109" spans="1:64">
      <c r="C109" t="s">
        <v>32</v>
      </c>
      <c r="D109" t="s">
        <v>198</v>
      </c>
      <c r="E109" t="s">
        <v>199</v>
      </c>
      <c r="F109" t="s">
        <v>200</v>
      </c>
      <c r="G109" t="s">
        <v>197</v>
      </c>
      <c r="L109" t="s">
        <v>198</v>
      </c>
      <c r="M109" t="s">
        <v>199</v>
      </c>
      <c r="N109" t="s">
        <v>200</v>
      </c>
      <c r="O109" t="s">
        <v>197</v>
      </c>
      <c r="T109" t="s">
        <v>198</v>
      </c>
      <c r="U109" t="s">
        <v>199</v>
      </c>
      <c r="V109" t="s">
        <v>200</v>
      </c>
      <c r="W109" t="s">
        <v>197</v>
      </c>
      <c r="AB109" t="s">
        <v>198</v>
      </c>
      <c r="AC109" t="s">
        <v>199</v>
      </c>
      <c r="AD109" t="s">
        <v>200</v>
      </c>
      <c r="AE109" t="s">
        <v>196</v>
      </c>
      <c r="AF109" t="s">
        <v>197</v>
      </c>
      <c r="AJ109" t="s">
        <v>198</v>
      </c>
      <c r="AK109" t="s">
        <v>199</v>
      </c>
      <c r="AL109" t="s">
        <v>200</v>
      </c>
      <c r="AM109" t="s">
        <v>196</v>
      </c>
      <c r="AN109" t="s">
        <v>197</v>
      </c>
      <c r="AP109" s="9" t="s">
        <v>69</v>
      </c>
      <c r="AR109" t="s">
        <v>198</v>
      </c>
      <c r="AS109" t="s">
        <v>199</v>
      </c>
      <c r="AT109" t="s">
        <v>200</v>
      </c>
      <c r="AU109" t="s">
        <v>196</v>
      </c>
      <c r="AV109" t="s">
        <v>197</v>
      </c>
      <c r="AZ109" t="s">
        <v>198</v>
      </c>
      <c r="BA109" t="s">
        <v>199</v>
      </c>
      <c r="BB109" t="s">
        <v>200</v>
      </c>
      <c r="BC109" t="s">
        <v>196</v>
      </c>
      <c r="BD109" t="s">
        <v>197</v>
      </c>
      <c r="BG109" s="12">
        <f>AVERAGE(BH110:BL113)</f>
        <v>2.1343289292683143E-2</v>
      </c>
      <c r="BH109" t="s">
        <v>198</v>
      </c>
      <c r="BI109" t="s">
        <v>199</v>
      </c>
      <c r="BJ109" t="s">
        <v>200</v>
      </c>
      <c r="BK109" t="s">
        <v>196</v>
      </c>
      <c r="BL109" t="s">
        <v>197</v>
      </c>
    </row>
    <row r="110" spans="1:64">
      <c r="A110" s="11">
        <f>A108</f>
        <v>202008</v>
      </c>
      <c r="B110" t="s">
        <v>198</v>
      </c>
      <c r="C110" s="1">
        <f>VLOOKUP($A110,'WCD I_our'!$A:$F,2,0)</f>
        <v>6.6855176970559999E-3</v>
      </c>
      <c r="D110" s="1">
        <f>VLOOKUP($A110,'WCD I_our'!$A:$F,3,0)</f>
        <v>0.98407520336038901</v>
      </c>
      <c r="E110" s="1">
        <f>VLOOKUP($A110,'WCD I_our'!$A:$F,4,0)</f>
        <v>9.1732004436720204E-3</v>
      </c>
      <c r="F110" s="1">
        <f>VLOOKUP($A110,'WCD I_our'!$A:$F,5,0)</f>
        <v>6.6078498882798895E-5</v>
      </c>
      <c r="G110" s="1">
        <f>VLOOKUP($A110,'WCD I_our'!$A:$F,6,0)</f>
        <v>0</v>
      </c>
      <c r="K110" t="s">
        <v>198</v>
      </c>
      <c r="L110" s="1">
        <f>IF(TYPE(D110)=1,IF(D110&gt;100%,100%,IF(D110&lt;0,0,D110)),D110)</f>
        <v>0.98407520336038901</v>
      </c>
      <c r="M110" s="1">
        <f t="shared" ref="M110:M112" si="175">IF(TYPE(E110)=1,IF(E110&gt;100%,100%,IF(E110&lt;0,0,E110)),E110)</f>
        <v>9.1732004436720204E-3</v>
      </c>
      <c r="N110" s="1">
        <f t="shared" ref="N110:N112" si="176">IF(TYPE(F110)=1,IF(F110&gt;100%,100%,IF(F110&lt;0,0,F110)),F110)</f>
        <v>6.6078498882798895E-5</v>
      </c>
      <c r="O110" s="1">
        <f t="shared" ref="O110:O112" si="177">IF(TYPE(G110)=1,IF(G110&gt;100%,100%,IF(G110&lt;0,0,G110)),G110)</f>
        <v>0</v>
      </c>
      <c r="P110" s="1"/>
      <c r="S110" t="s">
        <v>198</v>
      </c>
      <c r="T110" s="1">
        <f>IFERROR(L110/SUM($L110:$O110),"")</f>
        <v>0.9906985359549636</v>
      </c>
      <c r="U110" s="1">
        <f t="shared" ref="U110:U112" si="178">IFERROR(M110/SUM($L110:$O110),"")</f>
        <v>9.2349408038474076E-3</v>
      </c>
      <c r="V110" s="1">
        <f t="shared" ref="V110:V112" si="179">IFERROR(N110/SUM($L110:$O110),"")</f>
        <v>6.6523241189033711E-5</v>
      </c>
      <c r="W110" s="1">
        <f t="shared" ref="W110:W112" si="180">IFERROR(O110/SUM($L110:$O110),"")</f>
        <v>0</v>
      </c>
      <c r="X110" s="1"/>
      <c r="AA110" t="s">
        <v>198</v>
      </c>
      <c r="AB110" s="1">
        <f>IFERROR(T110,"")</f>
        <v>0.9906985359549636</v>
      </c>
      <c r="AC110" s="1">
        <f t="shared" ref="AC110:AC112" si="181">IFERROR(U110,"")</f>
        <v>9.2349408038474076E-3</v>
      </c>
      <c r="AD110" s="1">
        <f t="shared" ref="AD110:AD112" si="182">IFERROR(V110,"")</f>
        <v>6.6523241189033711E-5</v>
      </c>
      <c r="AE110" s="1">
        <f t="shared" ref="AE110:AE112" si="183">IFERROR(W110,"")</f>
        <v>0</v>
      </c>
      <c r="AF110" s="1">
        <f t="shared" ref="AF110:AF112" si="184">IFERROR(X110,"")</f>
        <v>0</v>
      </c>
      <c r="AI110" t="s">
        <v>198</v>
      </c>
      <c r="AJ110" s="1">
        <f>IFERROR(AB110,"")</f>
        <v>0.9906985359549636</v>
      </c>
      <c r="AK110" s="1">
        <f>IF(AC110="","",SUM(AC110:AF110))</f>
        <v>9.3014640450364405E-3</v>
      </c>
      <c r="AL110" s="1">
        <v>0</v>
      </c>
      <c r="AM110" s="1">
        <v>0</v>
      </c>
      <c r="AN110" s="1">
        <v>0</v>
      </c>
      <c r="AQ110" t="s">
        <v>198</v>
      </c>
      <c r="AR110" s="1">
        <f>IF(AJ110="",AR103,MAX(AJ110,50%))</f>
        <v>0.9906985359549636</v>
      </c>
      <c r="AS110" s="1">
        <f>IF(AK110="",AS103,MIN(AK110,50%))</f>
        <v>9.3014640450364405E-3</v>
      </c>
      <c r="AT110" s="1">
        <v>0</v>
      </c>
      <c r="AU110" s="1">
        <v>0</v>
      </c>
      <c r="AV110" s="1">
        <v>0</v>
      </c>
      <c r="AW110" s="1"/>
      <c r="AY110" t="s">
        <v>198</v>
      </c>
      <c r="AZ110" s="10"/>
      <c r="BA110" s="10">
        <f>-_xlfn.NORM.S.INV(IF(AS110=0,0.01%,AS110))</f>
        <v>2.3533936578537538</v>
      </c>
      <c r="BB110" s="10"/>
      <c r="BC110" s="10"/>
      <c r="BG110" t="s">
        <v>198</v>
      </c>
      <c r="BH110" s="10"/>
      <c r="BI110" s="10">
        <f>BA110-$BA$5</f>
        <v>9.8055557276414795E-2</v>
      </c>
      <c r="BJ110" s="10"/>
      <c r="BK110" s="10"/>
    </row>
    <row r="111" spans="1:64">
      <c r="A111" s="11">
        <f>A108</f>
        <v>202008</v>
      </c>
      <c r="B111" t="s">
        <v>199</v>
      </c>
      <c r="C111" s="1">
        <f>VLOOKUP($A111,'WCD I_our'!$G:$L,2,0)</f>
        <v>5.2820099221289697E-2</v>
      </c>
      <c r="D111" s="1">
        <f>VLOOKUP($A111,'WCD I_our'!$G:$L,3,0)</f>
        <v>0.31044250917365601</v>
      </c>
      <c r="E111" s="1">
        <f>VLOOKUP($A111,'WCD I_our'!$G:$L,4,0)</f>
        <v>0.42209625398709</v>
      </c>
      <c r="F111" s="1">
        <f>VLOOKUP($A111,'WCD I_our'!$G:$L,5,0)</f>
        <v>0.214641137617964</v>
      </c>
      <c r="G111" s="1">
        <f>VLOOKUP($A111,'WCD I_our'!$G:$L,6,0)</f>
        <v>0</v>
      </c>
      <c r="K111" t="s">
        <v>199</v>
      </c>
      <c r="L111" s="1">
        <f t="shared" ref="L111:L112" si="185">IF(TYPE(D111)=1,IF(D111&gt;100%,100%,IF(D111&lt;0,0,D111)),D111)</f>
        <v>0.31044250917365601</v>
      </c>
      <c r="M111" s="1">
        <f t="shared" si="175"/>
        <v>0.42209625398709</v>
      </c>
      <c r="N111" s="1">
        <f t="shared" si="176"/>
        <v>0.214641137617964</v>
      </c>
      <c r="O111" s="1">
        <f t="shared" si="177"/>
        <v>0</v>
      </c>
      <c r="P111" s="1"/>
      <c r="S111" t="s">
        <v>199</v>
      </c>
      <c r="T111" s="1">
        <f t="shared" ref="T111:T112" si="186">IFERROR(L111/SUM($L111:$O111),"")</f>
        <v>0.32775453630131957</v>
      </c>
      <c r="U111" s="1">
        <f t="shared" si="178"/>
        <v>0.44563472434335838</v>
      </c>
      <c r="V111" s="1">
        <f t="shared" si="179"/>
        <v>0.22661073935532197</v>
      </c>
      <c r="W111" s="1">
        <f t="shared" si="180"/>
        <v>0</v>
      </c>
      <c r="X111" s="1"/>
      <c r="AA111" t="s">
        <v>199</v>
      </c>
      <c r="AB111" s="1">
        <f t="shared" ref="AB111:AB112" si="187">IFERROR(T111,"")</f>
        <v>0.32775453630131957</v>
      </c>
      <c r="AC111" s="1">
        <f t="shared" si="181"/>
        <v>0.44563472434335838</v>
      </c>
      <c r="AD111" s="1">
        <f t="shared" si="182"/>
        <v>0.22661073935532197</v>
      </c>
      <c r="AE111" s="1">
        <f t="shared" si="183"/>
        <v>0</v>
      </c>
      <c r="AF111" s="1">
        <f t="shared" si="184"/>
        <v>0</v>
      </c>
      <c r="AI111" t="s">
        <v>199</v>
      </c>
      <c r="AJ111" s="1">
        <f>IF(AB111="","",(SUM(AB111)))</f>
        <v>0.32775453630131957</v>
      </c>
      <c r="AK111" s="1">
        <f>IFERROR(AC111,"")</f>
        <v>0.44563472434335838</v>
      </c>
      <c r="AL111" s="1">
        <f>IF(AD111="","",(SUM(AD111:AF111)))</f>
        <v>0.22661073935532197</v>
      </c>
      <c r="AM111" s="1">
        <v>0</v>
      </c>
      <c r="AN111" s="1">
        <v>0</v>
      </c>
      <c r="AP111" s="33">
        <f>IF(AK111&gt;=MAX(AJ111,AL111),0,(MAX(AJ111,AL111)-AK111)/(2*MAX(AJ111,AL111)+MIN(AJ111,AL111)))</f>
        <v>0</v>
      </c>
      <c r="AQ111" t="s">
        <v>199</v>
      </c>
      <c r="AR111" s="1">
        <f>IF(AK111="",AR104,AJ111*(1-$AP111))</f>
        <v>0.32775453630131957</v>
      </c>
      <c r="AS111" s="1">
        <f>IF(AK111="",AS104,AK111+AJ111*$AP111+AL111*$AP111)</f>
        <v>0.44563472434335838</v>
      </c>
      <c r="AT111" s="1">
        <f>IF(AK111="",AT104,AL111*(1-$AP111))</f>
        <v>0.22661073935532197</v>
      </c>
      <c r="AU111" s="1">
        <v>0</v>
      </c>
      <c r="AV111" s="1">
        <v>0</v>
      </c>
      <c r="AW111" s="1"/>
      <c r="AY111" t="s">
        <v>199</v>
      </c>
      <c r="AZ111" s="10">
        <f>_xlfn.NORM.S.INV(IF(AR111=0,0.01%,AR111))</f>
        <v>-0.44612206833853718</v>
      </c>
      <c r="BA111" s="10"/>
      <c r="BB111" s="10">
        <f>-_xlfn.NORM.S.INV(IF(AT111=0,0.01%,AT111))</f>
        <v>0.75005516871527034</v>
      </c>
      <c r="BC111" s="10"/>
      <c r="BG111" t="s">
        <v>199</v>
      </c>
      <c r="BH111" s="10">
        <f>AZ111-$AZ$6</f>
        <v>4.3343361950918258E-3</v>
      </c>
      <c r="BI111" s="10"/>
      <c r="BJ111" s="10">
        <f>BB111-$BB$6</f>
        <v>0.2623233980106533</v>
      </c>
      <c r="BK111" s="10"/>
    </row>
    <row r="112" spans="1:64">
      <c r="A112" s="11">
        <f>A108</f>
        <v>202008</v>
      </c>
      <c r="B112" t="s">
        <v>200</v>
      </c>
      <c r="C112" s="1">
        <f>VLOOKUP($A112,'WCD I_our'!$M:$R,2,0)</f>
        <v>3.0762430410221E-2</v>
      </c>
      <c r="D112" s="1">
        <f>VLOOKUP($A112,'WCD I_our'!$M:$R,3,0)</f>
        <v>5.6726490921153103E-2</v>
      </c>
      <c r="E112" s="1">
        <f>VLOOKUP($A112,'WCD I_our'!$M:$R,4,0)</f>
        <v>3.3632814280437399E-2</v>
      </c>
      <c r="F112" s="1">
        <f>VLOOKUP($A112,'WCD I_our'!$M:$R,5,0)</f>
        <v>0.71021209449091305</v>
      </c>
      <c r="G112" s="1">
        <f>VLOOKUP($A112,'WCD I_our'!$M:$R,6,0)</f>
        <v>0.16866616989727545</v>
      </c>
      <c r="K112" t="s">
        <v>200</v>
      </c>
      <c r="L112" s="1">
        <f t="shared" si="185"/>
        <v>5.6726490921153103E-2</v>
      </c>
      <c r="M112" s="1">
        <f t="shared" si="175"/>
        <v>3.3632814280437399E-2</v>
      </c>
      <c r="N112" s="1">
        <f t="shared" si="176"/>
        <v>0.71021209449091305</v>
      </c>
      <c r="O112" s="1">
        <f t="shared" si="177"/>
        <v>0.16866616989727545</v>
      </c>
      <c r="P112" s="1"/>
      <c r="S112" t="s">
        <v>200</v>
      </c>
      <c r="T112" s="1">
        <f t="shared" si="186"/>
        <v>5.8526921263650639E-2</v>
      </c>
      <c r="U112" s="1">
        <f t="shared" si="178"/>
        <v>3.4700279204686817E-2</v>
      </c>
      <c r="V112" s="1">
        <f t="shared" si="179"/>
        <v>0.73275336901303145</v>
      </c>
      <c r="W112" s="1">
        <f t="shared" si="180"/>
        <v>0.17401943051863114</v>
      </c>
      <c r="X112" s="1"/>
      <c r="AA112" t="s">
        <v>200</v>
      </c>
      <c r="AB112" s="1">
        <f t="shared" si="187"/>
        <v>5.8526921263650639E-2</v>
      </c>
      <c r="AC112" s="1">
        <f t="shared" si="181"/>
        <v>3.4700279204686817E-2</v>
      </c>
      <c r="AD112" s="1">
        <f t="shared" si="182"/>
        <v>0.73275336901303145</v>
      </c>
      <c r="AE112" s="1">
        <f t="shared" si="183"/>
        <v>0.17401943051863114</v>
      </c>
      <c r="AF112" s="1">
        <f t="shared" si="184"/>
        <v>0</v>
      </c>
      <c r="AI112" t="s">
        <v>200</v>
      </c>
      <c r="AJ112" s="1">
        <v>0</v>
      </c>
      <c r="AK112" s="1">
        <f>IF(AC112="","",(SUM(AB112:AC112)))</f>
        <v>9.3227200468337462E-2</v>
      </c>
      <c r="AL112" s="1">
        <f>IFERROR(AD112,"")</f>
        <v>0.73275336901303145</v>
      </c>
      <c r="AM112" s="1">
        <f>IF(AE112="","",(SUM(AE112:AF112)))</f>
        <v>0.17401943051863114</v>
      </c>
      <c r="AN112" s="1">
        <v>0</v>
      </c>
      <c r="AP112" s="33">
        <f>IF(AL112&gt;=MAX(AK112,AM112),0,(MAX(AK112,AM112)-AL112)/(2*MAX(AK112,AM112)+MIN(AK112,AM112)))</f>
        <v>0</v>
      </c>
      <c r="AQ112" t="s">
        <v>200</v>
      </c>
      <c r="AR112" s="1">
        <v>0</v>
      </c>
      <c r="AS112" s="1">
        <f>IF(AL112="",AS105,AK112*(1-$AP112))</f>
        <v>9.3227200468337462E-2</v>
      </c>
      <c r="AT112" s="1">
        <f>IF(AL112="",AT105,AL112+AK112*$AP112+AM112*$AP112)</f>
        <v>0.73275336901303145</v>
      </c>
      <c r="AU112" s="1">
        <f>IF(AL112="",AU105,AM112*(1-$AP112))</f>
        <v>0.17401943051863114</v>
      </c>
      <c r="AV112" s="1">
        <v>0</v>
      </c>
      <c r="AW112" s="1"/>
      <c r="AY112" t="s">
        <v>200</v>
      </c>
      <c r="AZ112" s="10"/>
      <c r="BA112" s="10">
        <f>_xlfn.NORM.S.INV(IF(AS112=0,0.01%,AS112))</f>
        <v>-1.3211408606301174</v>
      </c>
      <c r="BB112" s="10"/>
      <c r="BC112" s="10">
        <f>-_xlfn.NORM.S.INV(IF(AU112=0,0.01%,AU112))</f>
        <v>0.93840004849709113</v>
      </c>
      <c r="BG112" t="s">
        <v>200</v>
      </c>
      <c r="BH112" s="10"/>
      <c r="BI112" s="10">
        <f>BA112-$BA$7</f>
        <v>-0.29149099293022807</v>
      </c>
      <c r="BJ112" s="10"/>
      <c r="BK112" s="10">
        <f>BC112-$BC$7</f>
        <v>7.6180726496850149E-2</v>
      </c>
    </row>
    <row r="113" spans="1:64">
      <c r="L113" s="1"/>
      <c r="M113" s="1"/>
      <c r="N113" s="1"/>
      <c r="O113" s="1"/>
      <c r="P113" s="1"/>
      <c r="T113" s="1"/>
      <c r="U113" s="1"/>
      <c r="V113" s="1"/>
      <c r="W113" s="1"/>
      <c r="X113" s="1"/>
      <c r="Z113" s="32"/>
      <c r="AA113" t="s">
        <v>196</v>
      </c>
      <c r="AB113" s="1">
        <f>$AB$8</f>
        <v>0</v>
      </c>
      <c r="AC113" s="1">
        <f>$AC$8</f>
        <v>0</v>
      </c>
      <c r="AD113" s="1">
        <f>$AD$8</f>
        <v>0</v>
      </c>
      <c r="AE113" s="1">
        <f>$AE$8</f>
        <v>0.5</v>
      </c>
      <c r="AF113" s="1">
        <f>$AF$8</f>
        <v>0.5</v>
      </c>
      <c r="AI113" t="s">
        <v>196</v>
      </c>
      <c r="AJ113" s="1">
        <v>0</v>
      </c>
      <c r="AK113" s="1">
        <v>0</v>
      </c>
      <c r="AL113" s="1">
        <f>IF(AD113="","",(SUM(AB113:AD113)))</f>
        <v>0</v>
      </c>
      <c r="AM113" s="1">
        <f>IFERROR(AE113,"")</f>
        <v>0.5</v>
      </c>
      <c r="AN113" s="1">
        <f>IF(AF113="","",(SUM(AF113)))</f>
        <v>0.5</v>
      </c>
      <c r="AP113" s="33">
        <f>IF(AM113&gt;=MAX(AL113,AN113),0,(MAX(AL113,AN113)-AM113)/(2*MAX(AL113,AN113)+MIN(AL113,AN113)))</f>
        <v>0</v>
      </c>
      <c r="AQ113" t="s">
        <v>196</v>
      </c>
      <c r="AR113" s="1">
        <v>0</v>
      </c>
      <c r="AS113" s="1">
        <v>0</v>
      </c>
      <c r="AT113" s="1">
        <f>IF(AM113="",AT106,AL113*(1-$AP113))</f>
        <v>0</v>
      </c>
      <c r="AU113" s="1">
        <f>IF(AM113="",AU106,AM113+AL113*$AP113+AN113*$AP113)</f>
        <v>0.5</v>
      </c>
      <c r="AV113" s="1">
        <f>IF(AM113="",AV106,AN113*(1-$AP113))</f>
        <v>0.5</v>
      </c>
      <c r="AW113" s="1"/>
      <c r="AY113" t="s">
        <v>196</v>
      </c>
      <c r="AZ113" s="10"/>
      <c r="BA113" s="10"/>
      <c r="BB113" s="10">
        <f>_xlfn.NORM.S.INV(IF(AT113=0,0.01%,AT113))</f>
        <v>-3.71901648545568</v>
      </c>
      <c r="BC113" s="10"/>
      <c r="BD113" s="10">
        <f>-_xlfn.NORM.S.INV(IF(AV113=0,0.01%,AV113))</f>
        <v>0</v>
      </c>
      <c r="BG113" t="s">
        <v>196</v>
      </c>
      <c r="BH113" s="10"/>
      <c r="BI113" s="10"/>
      <c r="BJ113" s="10">
        <f>BB113-$BB$8</f>
        <v>0</v>
      </c>
      <c r="BK113" s="10"/>
      <c r="BL113" s="10">
        <f>BD113-$BD$8</f>
        <v>0</v>
      </c>
    </row>
    <row r="115" spans="1:64">
      <c r="A115" s="9">
        <f>IF(RIGHT(A108,2)="12",(VALUE(LEFT(A108,4))+1)*100+1,A108+1)</f>
        <v>202009</v>
      </c>
      <c r="J115" s="9">
        <f>$A115</f>
        <v>202009</v>
      </c>
      <c r="R115" s="9">
        <f>$A115</f>
        <v>202009</v>
      </c>
      <c r="Z115" s="9">
        <f>$A115</f>
        <v>202009</v>
      </c>
      <c r="AH115" s="9">
        <f>$A115</f>
        <v>202009</v>
      </c>
      <c r="AP115" s="9">
        <f>$A115</f>
        <v>202009</v>
      </c>
      <c r="AX115" s="9">
        <f>$A115</f>
        <v>202009</v>
      </c>
      <c r="BF115" s="9">
        <f>$A115</f>
        <v>202009</v>
      </c>
    </row>
    <row r="116" spans="1:64">
      <c r="C116" t="s">
        <v>32</v>
      </c>
      <c r="D116" t="s">
        <v>198</v>
      </c>
      <c r="E116" t="s">
        <v>199</v>
      </c>
      <c r="F116" t="s">
        <v>200</v>
      </c>
      <c r="G116" t="s">
        <v>197</v>
      </c>
      <c r="L116" t="s">
        <v>198</v>
      </c>
      <c r="M116" t="s">
        <v>199</v>
      </c>
      <c r="N116" t="s">
        <v>200</v>
      </c>
      <c r="O116" t="s">
        <v>197</v>
      </c>
      <c r="T116" t="s">
        <v>198</v>
      </c>
      <c r="U116" t="s">
        <v>199</v>
      </c>
      <c r="V116" t="s">
        <v>200</v>
      </c>
      <c r="W116" t="s">
        <v>197</v>
      </c>
      <c r="AB116" t="s">
        <v>198</v>
      </c>
      <c r="AC116" t="s">
        <v>199</v>
      </c>
      <c r="AD116" t="s">
        <v>200</v>
      </c>
      <c r="AE116" t="s">
        <v>196</v>
      </c>
      <c r="AF116" t="s">
        <v>197</v>
      </c>
      <c r="AJ116" t="s">
        <v>198</v>
      </c>
      <c r="AK116" t="s">
        <v>199</v>
      </c>
      <c r="AL116" t="s">
        <v>200</v>
      </c>
      <c r="AM116" t="s">
        <v>196</v>
      </c>
      <c r="AN116" t="s">
        <v>197</v>
      </c>
      <c r="AP116" s="9" t="s">
        <v>69</v>
      </c>
      <c r="AR116" t="s">
        <v>198</v>
      </c>
      <c r="AS116" t="s">
        <v>199</v>
      </c>
      <c r="AT116" t="s">
        <v>200</v>
      </c>
      <c r="AU116" t="s">
        <v>196</v>
      </c>
      <c r="AV116" t="s">
        <v>197</v>
      </c>
      <c r="AZ116" t="s">
        <v>198</v>
      </c>
      <c r="BA116" t="s">
        <v>199</v>
      </c>
      <c r="BB116" t="s">
        <v>200</v>
      </c>
      <c r="BC116" t="s">
        <v>196</v>
      </c>
      <c r="BD116" t="s">
        <v>197</v>
      </c>
      <c r="BG116" s="12">
        <f>AVERAGE(BH117:BL120)</f>
        <v>9.5533728301631413E-2</v>
      </c>
      <c r="BH116" t="s">
        <v>198</v>
      </c>
      <c r="BI116" t="s">
        <v>199</v>
      </c>
      <c r="BJ116" t="s">
        <v>200</v>
      </c>
      <c r="BK116" t="s">
        <v>196</v>
      </c>
      <c r="BL116" t="s">
        <v>197</v>
      </c>
    </row>
    <row r="117" spans="1:64">
      <c r="A117" s="11">
        <f>A115</f>
        <v>202009</v>
      </c>
      <c r="B117" t="s">
        <v>198</v>
      </c>
      <c r="C117" s="1">
        <f>VLOOKUP($A117,'WCD I_our'!$A:$F,2,0)</f>
        <v>1.08015724896294E-2</v>
      </c>
      <c r="D117" s="1">
        <f>VLOOKUP($A117,'WCD I_our'!$A:$F,3,0)</f>
        <v>0.97784793262679304</v>
      </c>
      <c r="E117" s="1">
        <f>VLOOKUP($A117,'WCD I_our'!$A:$F,4,0)</f>
        <v>1.13504948835772E-2</v>
      </c>
      <c r="F117" s="1">
        <f>VLOOKUP($A117,'WCD I_our'!$A:$F,5,0)</f>
        <v>0</v>
      </c>
      <c r="G117" s="1">
        <f>VLOOKUP($A117,'WCD I_our'!$A:$F,6,0)</f>
        <v>0</v>
      </c>
      <c r="K117" t="s">
        <v>198</v>
      </c>
      <c r="L117" s="1">
        <f>IF(TYPE(D117)=1,IF(D117&gt;100%,100%,IF(D117&lt;0,0,D117)),D117)</f>
        <v>0.97784793262679304</v>
      </c>
      <c r="M117" s="1">
        <f t="shared" ref="M117:M119" si="188">IF(TYPE(E117)=1,IF(E117&gt;100%,100%,IF(E117&lt;0,0,E117)),E117)</f>
        <v>1.13504948835772E-2</v>
      </c>
      <c r="N117" s="1">
        <f t="shared" ref="N117:N119" si="189">IF(TYPE(F117)=1,IF(F117&gt;100%,100%,IF(F117&lt;0,0,F117)),F117)</f>
        <v>0</v>
      </c>
      <c r="O117" s="1">
        <f t="shared" ref="O117:O119" si="190">IF(TYPE(G117)=1,IF(G117&gt;100%,100%,IF(G117&lt;0,0,G117)),G117)</f>
        <v>0</v>
      </c>
      <c r="P117" s="1"/>
      <c r="S117" t="s">
        <v>198</v>
      </c>
      <c r="T117" s="1">
        <f>IFERROR(L117/SUM($L117:$O117),"")</f>
        <v>0.98852556315506457</v>
      </c>
      <c r="U117" s="1">
        <f t="shared" ref="U117:U119" si="191">IFERROR(M117/SUM($L117:$O117),"")</f>
        <v>1.1474436844935449E-2</v>
      </c>
      <c r="V117" s="1">
        <f t="shared" ref="V117:V119" si="192">IFERROR(N117/SUM($L117:$O117),"")</f>
        <v>0</v>
      </c>
      <c r="W117" s="1">
        <f t="shared" ref="W117:W119" si="193">IFERROR(O117/SUM($L117:$O117),"")</f>
        <v>0</v>
      </c>
      <c r="X117" s="1"/>
      <c r="AA117" t="s">
        <v>198</v>
      </c>
      <c r="AB117" s="1">
        <f>IFERROR(T117,"")</f>
        <v>0.98852556315506457</v>
      </c>
      <c r="AC117" s="1">
        <f t="shared" ref="AC117:AC119" si="194">IFERROR(U117,"")</f>
        <v>1.1474436844935449E-2</v>
      </c>
      <c r="AD117" s="1">
        <f t="shared" ref="AD117:AD119" si="195">IFERROR(V117,"")</f>
        <v>0</v>
      </c>
      <c r="AE117" s="1">
        <f t="shared" ref="AE117:AE119" si="196">IFERROR(W117,"")</f>
        <v>0</v>
      </c>
      <c r="AF117" s="1">
        <f t="shared" ref="AF117:AF119" si="197">IFERROR(X117,"")</f>
        <v>0</v>
      </c>
      <c r="AI117" t="s">
        <v>198</v>
      </c>
      <c r="AJ117" s="1">
        <f>IFERROR(AB117,"")</f>
        <v>0.98852556315506457</v>
      </c>
      <c r="AK117" s="1">
        <f>IF(AC117="","",SUM(AC117:AF117))</f>
        <v>1.1474436844935449E-2</v>
      </c>
      <c r="AL117" s="1">
        <v>0</v>
      </c>
      <c r="AM117" s="1">
        <v>0</v>
      </c>
      <c r="AN117" s="1">
        <v>0</v>
      </c>
      <c r="AQ117" t="s">
        <v>198</v>
      </c>
      <c r="AR117" s="1">
        <f>IF(AJ117="",AR110,MAX(AJ117,50%))</f>
        <v>0.98852556315506457</v>
      </c>
      <c r="AS117" s="1">
        <f>IF(AK117="",AS110,MIN(AK117,50%))</f>
        <v>1.1474436844935449E-2</v>
      </c>
      <c r="AT117" s="1">
        <v>0</v>
      </c>
      <c r="AU117" s="1">
        <v>0</v>
      </c>
      <c r="AV117" s="1">
        <v>0</v>
      </c>
      <c r="AW117" s="1"/>
      <c r="AY117" t="s">
        <v>198</v>
      </c>
      <c r="AZ117" s="10"/>
      <c r="BA117" s="10">
        <f>-_xlfn.NORM.S.INV(IF(AS117=0,0.01%,AS117))</f>
        <v>2.2742847130327073</v>
      </c>
      <c r="BB117" s="10"/>
      <c r="BC117" s="10"/>
      <c r="BG117" t="s">
        <v>198</v>
      </c>
      <c r="BH117" s="10"/>
      <c r="BI117" s="10">
        <f>BA117-$BA$5</f>
        <v>1.8946612455368328E-2</v>
      </c>
      <c r="BJ117" s="10"/>
      <c r="BK117" s="10"/>
    </row>
    <row r="118" spans="1:64">
      <c r="A118" s="11">
        <f>A115</f>
        <v>202009</v>
      </c>
      <c r="B118" t="s">
        <v>199</v>
      </c>
      <c r="C118" s="1">
        <f>VLOOKUP($A118,'WCD I_our'!$G:$L,2,0)</f>
        <v>9.7547482264567394E-3</v>
      </c>
      <c r="D118" s="1">
        <f>VLOOKUP($A118,'WCD I_our'!$G:$L,3,0)</f>
        <v>0.3872050797439</v>
      </c>
      <c r="E118" s="1">
        <f>VLOOKUP($A118,'WCD I_our'!$G:$L,4,0)</f>
        <v>0.390491814543864</v>
      </c>
      <c r="F118" s="1">
        <f>VLOOKUP($A118,'WCD I_our'!$G:$L,5,0)</f>
        <v>0.212548357485777</v>
      </c>
      <c r="G118" s="1">
        <f>VLOOKUP($A118,'WCD I_our'!$G:$L,6,0)</f>
        <v>2.2204460492503131E-15</v>
      </c>
      <c r="K118" t="s">
        <v>199</v>
      </c>
      <c r="L118" s="1">
        <f t="shared" ref="L118:L119" si="198">IF(TYPE(D118)=1,IF(D118&gt;100%,100%,IF(D118&lt;0,0,D118)),D118)</f>
        <v>0.3872050797439</v>
      </c>
      <c r="M118" s="1">
        <f t="shared" si="188"/>
        <v>0.390491814543864</v>
      </c>
      <c r="N118" s="1">
        <f t="shared" si="189"/>
        <v>0.212548357485777</v>
      </c>
      <c r="O118" s="1">
        <f t="shared" si="190"/>
        <v>2.2204460492503131E-15</v>
      </c>
      <c r="P118" s="1"/>
      <c r="S118" t="s">
        <v>199</v>
      </c>
      <c r="T118" s="1">
        <f t="shared" ref="T118:T119" si="199">IFERROR(L118/SUM($L118:$O118),"")</f>
        <v>0.39101937530163389</v>
      </c>
      <c r="U118" s="1">
        <f t="shared" si="191"/>
        <v>0.39433848720252651</v>
      </c>
      <c r="V118" s="1">
        <f t="shared" si="192"/>
        <v>0.21464213749583741</v>
      </c>
      <c r="W118" s="1">
        <f t="shared" si="193"/>
        <v>2.2423193095583778E-15</v>
      </c>
      <c r="X118" s="1"/>
      <c r="AA118" t="s">
        <v>199</v>
      </c>
      <c r="AB118" s="1">
        <f t="shared" ref="AB118:AB119" si="200">IFERROR(T118,"")</f>
        <v>0.39101937530163389</v>
      </c>
      <c r="AC118" s="1">
        <f t="shared" si="194"/>
        <v>0.39433848720252651</v>
      </c>
      <c r="AD118" s="1">
        <f t="shared" si="195"/>
        <v>0.21464213749583741</v>
      </c>
      <c r="AE118" s="1">
        <f t="shared" si="196"/>
        <v>2.2423193095583778E-15</v>
      </c>
      <c r="AF118" s="1">
        <f t="shared" si="197"/>
        <v>0</v>
      </c>
      <c r="AI118" t="s">
        <v>199</v>
      </c>
      <c r="AJ118" s="1">
        <f>IF(AB118="","",(SUM(AB118)))</f>
        <v>0.39101937530163389</v>
      </c>
      <c r="AK118" s="1">
        <f>IFERROR(AC118,"")</f>
        <v>0.39433848720252651</v>
      </c>
      <c r="AL118" s="1">
        <f>IF(AD118="","",(SUM(AD118:AF118)))</f>
        <v>0.21464213749583966</v>
      </c>
      <c r="AM118" s="1">
        <v>0</v>
      </c>
      <c r="AN118" s="1">
        <v>0</v>
      </c>
      <c r="AP118" s="33">
        <f>IF(AK118&gt;=MAX(AJ118,AL118),0,(MAX(AJ118,AL118)-AK118)/(2*MAX(AJ118,AL118)+MIN(AJ118,AL118)))</f>
        <v>0</v>
      </c>
      <c r="AQ118" t="s">
        <v>199</v>
      </c>
      <c r="AR118" s="1">
        <f>IF(AK118="",AR111,AJ118*(1-$AP118))</f>
        <v>0.39101937530163389</v>
      </c>
      <c r="AS118" s="1">
        <f>IF(AK118="",AS111,AK118+AJ118*$AP118+AL118*$AP118)</f>
        <v>0.39433848720252651</v>
      </c>
      <c r="AT118" s="1">
        <f>IF(AK118="",AT111,AL118*(1-$AP118))</f>
        <v>0.21464213749583966</v>
      </c>
      <c r="AU118" s="1">
        <v>0</v>
      </c>
      <c r="AV118" s="1">
        <v>0</v>
      </c>
      <c r="AW118" s="1"/>
      <c r="AY118" t="s">
        <v>199</v>
      </c>
      <c r="AZ118" s="10">
        <f>_xlfn.NORM.S.INV(IF(AR118=0,0.01%,AR118))</f>
        <v>-0.27666317497211085</v>
      </c>
      <c r="BA118" s="10"/>
      <c r="BB118" s="10">
        <f>-_xlfn.NORM.S.INV(IF(AT118=0,0.01%,AT118))</f>
        <v>0.79041700393849512</v>
      </c>
      <c r="BC118" s="10"/>
      <c r="BG118" t="s">
        <v>199</v>
      </c>
      <c r="BH118" s="10">
        <f>AZ118-$AZ$6</f>
        <v>0.17379322956151816</v>
      </c>
      <c r="BI118" s="10"/>
      <c r="BJ118" s="10">
        <f>BB118-$BB$6</f>
        <v>0.30268523323387808</v>
      </c>
      <c r="BK118" s="10"/>
    </row>
    <row r="119" spans="1:64">
      <c r="A119" s="11">
        <f>A115</f>
        <v>202009</v>
      </c>
      <c r="B119" t="s">
        <v>200</v>
      </c>
      <c r="C119" s="1">
        <f>VLOOKUP($A119,'WCD I_our'!$M:$R,2,0)</f>
        <v>2.6953893337238799E-2</v>
      </c>
      <c r="D119" s="1">
        <f>VLOOKUP($A119,'WCD I_our'!$M:$R,3,0)</f>
        <v>2.8117949495517099E-2</v>
      </c>
      <c r="E119" s="1">
        <f>VLOOKUP($A119,'WCD I_our'!$M:$R,4,0)</f>
        <v>9.0013190170937299E-2</v>
      </c>
      <c r="F119" s="1">
        <f>VLOOKUP($A119,'WCD I_our'!$M:$R,5,0)</f>
        <v>0.73793390086219002</v>
      </c>
      <c r="G119" s="1">
        <f>VLOOKUP($A119,'WCD I_our'!$M:$R,6,0)</f>
        <v>0.11698106613411685</v>
      </c>
      <c r="K119" t="s">
        <v>200</v>
      </c>
      <c r="L119" s="1">
        <f t="shared" si="198"/>
        <v>2.8117949495517099E-2</v>
      </c>
      <c r="M119" s="1">
        <f t="shared" si="188"/>
        <v>9.0013190170937299E-2</v>
      </c>
      <c r="N119" s="1">
        <f t="shared" si="189"/>
        <v>0.73793390086219002</v>
      </c>
      <c r="O119" s="1">
        <f t="shared" si="190"/>
        <v>0.11698106613411685</v>
      </c>
      <c r="P119" s="1"/>
      <c r="S119" t="s">
        <v>200</v>
      </c>
      <c r="T119" s="1">
        <f t="shared" si="199"/>
        <v>2.8896831612586917E-2</v>
      </c>
      <c r="U119" s="1">
        <f t="shared" si="191"/>
        <v>9.2506603288978695E-2</v>
      </c>
      <c r="V119" s="1">
        <f t="shared" si="192"/>
        <v>0.75837506137614452</v>
      </c>
      <c r="W119" s="1">
        <f t="shared" si="193"/>
        <v>0.1202215037222899</v>
      </c>
      <c r="X119" s="1"/>
      <c r="AA119" t="s">
        <v>200</v>
      </c>
      <c r="AB119" s="1">
        <f t="shared" si="200"/>
        <v>2.8896831612586917E-2</v>
      </c>
      <c r="AC119" s="1">
        <f t="shared" si="194"/>
        <v>9.2506603288978695E-2</v>
      </c>
      <c r="AD119" s="1">
        <f t="shared" si="195"/>
        <v>0.75837506137614452</v>
      </c>
      <c r="AE119" s="1">
        <f t="shared" si="196"/>
        <v>0.1202215037222899</v>
      </c>
      <c r="AF119" s="1">
        <f t="shared" si="197"/>
        <v>0</v>
      </c>
      <c r="AI119" t="s">
        <v>200</v>
      </c>
      <c r="AJ119" s="1">
        <v>0</v>
      </c>
      <c r="AK119" s="1">
        <f>IF(AC119="","",(SUM(AB119:AC119)))</f>
        <v>0.1214034349015656</v>
      </c>
      <c r="AL119" s="1">
        <f>IFERROR(AD119,"")</f>
        <v>0.75837506137614452</v>
      </c>
      <c r="AM119" s="1">
        <f>IF(AE119="","",(SUM(AE119:AF119)))</f>
        <v>0.1202215037222899</v>
      </c>
      <c r="AN119" s="1">
        <v>0</v>
      </c>
      <c r="AP119" s="33">
        <f>IF(AL119&gt;=MAX(AK119,AM119),0,(MAX(AK119,AM119)-AL119)/(2*MAX(AK119,AM119)+MIN(AK119,AM119)))</f>
        <v>0</v>
      </c>
      <c r="AQ119" t="s">
        <v>200</v>
      </c>
      <c r="AR119" s="1">
        <v>0</v>
      </c>
      <c r="AS119" s="1">
        <f>IF(AL119="",AS112,AK119*(1-$AP119))</f>
        <v>0.1214034349015656</v>
      </c>
      <c r="AT119" s="1">
        <f>IF(AL119="",AT112,AL119+AK119*$AP119+AM119*$AP119)</f>
        <v>0.75837506137614452</v>
      </c>
      <c r="AU119" s="1">
        <f>IF(AL119="",AU112,AM119*(1-$AP119))</f>
        <v>0.1202215037222899</v>
      </c>
      <c r="AV119" s="1">
        <v>0</v>
      </c>
      <c r="AW119" s="1"/>
      <c r="AY119" t="s">
        <v>200</v>
      </c>
      <c r="AZ119" s="10"/>
      <c r="BA119" s="10">
        <f>_xlfn.NORM.S.INV(IF(AS119=0,0.01%,AS119))</f>
        <v>-1.1679997399073452</v>
      </c>
      <c r="BB119" s="10"/>
      <c r="BC119" s="10">
        <f>-_xlfn.NORM.S.INV(IF(AU119=0,0.01%,AU119))</f>
        <v>1.1738802170683522</v>
      </c>
      <c r="BG119" t="s">
        <v>200</v>
      </c>
      <c r="BH119" s="10"/>
      <c r="BI119" s="10">
        <f>BA119-$BA$7</f>
        <v>-0.13834987220745587</v>
      </c>
      <c r="BJ119" s="10"/>
      <c r="BK119" s="10">
        <f>BC119-$BC$7</f>
        <v>0.31166089506811123</v>
      </c>
    </row>
    <row r="120" spans="1:64">
      <c r="L120" s="1"/>
      <c r="M120" s="1"/>
      <c r="N120" s="1"/>
      <c r="O120" s="1"/>
      <c r="P120" s="1"/>
      <c r="T120" s="1"/>
      <c r="U120" s="1"/>
      <c r="V120" s="1"/>
      <c r="W120" s="1"/>
      <c r="X120" s="1"/>
      <c r="Z120" s="32"/>
      <c r="AA120" t="s">
        <v>196</v>
      </c>
      <c r="AB120" s="1">
        <f>$AB$8</f>
        <v>0</v>
      </c>
      <c r="AC120" s="1">
        <f>$AC$8</f>
        <v>0</v>
      </c>
      <c r="AD120" s="1">
        <f>$AD$8</f>
        <v>0</v>
      </c>
      <c r="AE120" s="1">
        <f>$AE$8</f>
        <v>0.5</v>
      </c>
      <c r="AF120" s="1">
        <f>$AF$8</f>
        <v>0.5</v>
      </c>
      <c r="AI120" t="s">
        <v>196</v>
      </c>
      <c r="AJ120" s="1">
        <v>0</v>
      </c>
      <c r="AK120" s="1">
        <v>0</v>
      </c>
      <c r="AL120" s="1">
        <f>IF(AD120="","",(SUM(AB120:AD120)))</f>
        <v>0</v>
      </c>
      <c r="AM120" s="1">
        <f>IFERROR(AE120,"")</f>
        <v>0.5</v>
      </c>
      <c r="AN120" s="1">
        <f>IF(AF120="","",(SUM(AF120)))</f>
        <v>0.5</v>
      </c>
      <c r="AP120" s="33">
        <f>IF(AM120&gt;=MAX(AL120,AN120),0,(MAX(AL120,AN120)-AM120)/(2*MAX(AL120,AN120)+MIN(AL120,AN120)))</f>
        <v>0</v>
      </c>
      <c r="AQ120" t="s">
        <v>196</v>
      </c>
      <c r="AR120" s="1">
        <v>0</v>
      </c>
      <c r="AS120" s="1">
        <v>0</v>
      </c>
      <c r="AT120" s="1">
        <f>IF(AM120="",AT113,AL120*(1-$AP120))</f>
        <v>0</v>
      </c>
      <c r="AU120" s="1">
        <f>IF(AM120="",AU113,AM120+AL120*$AP120+AN120*$AP120)</f>
        <v>0.5</v>
      </c>
      <c r="AV120" s="1">
        <f>IF(AM120="",AV113,AN120*(1-$AP120))</f>
        <v>0.5</v>
      </c>
      <c r="AW120" s="1"/>
      <c r="AY120" t="s">
        <v>196</v>
      </c>
      <c r="AZ120" s="10"/>
      <c r="BA120" s="10"/>
      <c r="BB120" s="10">
        <f>_xlfn.NORM.S.INV(IF(AT120=0,0.01%,AT120))</f>
        <v>-3.71901648545568</v>
      </c>
      <c r="BC120" s="10"/>
      <c r="BD120" s="10">
        <f>-_xlfn.NORM.S.INV(IF(AV120=0,0.01%,AV120))</f>
        <v>0</v>
      </c>
      <c r="BG120" t="s">
        <v>196</v>
      </c>
      <c r="BH120" s="10"/>
      <c r="BI120" s="10"/>
      <c r="BJ120" s="10">
        <f>BB120-$BB$8</f>
        <v>0</v>
      </c>
      <c r="BK120" s="10"/>
      <c r="BL120" s="10">
        <f>BD120-$BD$8</f>
        <v>0</v>
      </c>
    </row>
    <row r="122" spans="1:64">
      <c r="A122" s="9">
        <f>IF(RIGHT(A115,2)="12",(VALUE(LEFT(A115,4))+1)*100+1,A115+1)</f>
        <v>202010</v>
      </c>
      <c r="J122" s="9">
        <f>$A122</f>
        <v>202010</v>
      </c>
      <c r="R122" s="9">
        <f>$A122</f>
        <v>202010</v>
      </c>
      <c r="Z122" s="9">
        <f>$A122</f>
        <v>202010</v>
      </c>
      <c r="AH122" s="9">
        <f>$A122</f>
        <v>202010</v>
      </c>
      <c r="AP122" s="9">
        <f>$A122</f>
        <v>202010</v>
      </c>
      <c r="AX122" s="9">
        <f>$A122</f>
        <v>202010</v>
      </c>
      <c r="BF122" s="9">
        <f>$A122</f>
        <v>202010</v>
      </c>
    </row>
    <row r="123" spans="1:64">
      <c r="C123" t="s">
        <v>32</v>
      </c>
      <c r="D123" t="s">
        <v>198</v>
      </c>
      <c r="E123" t="s">
        <v>199</v>
      </c>
      <c r="F123" t="s">
        <v>200</v>
      </c>
      <c r="G123" t="s">
        <v>197</v>
      </c>
      <c r="L123" t="s">
        <v>198</v>
      </c>
      <c r="M123" t="s">
        <v>199</v>
      </c>
      <c r="N123" t="s">
        <v>200</v>
      </c>
      <c r="O123" t="s">
        <v>197</v>
      </c>
      <c r="T123" t="s">
        <v>198</v>
      </c>
      <c r="U123" t="s">
        <v>199</v>
      </c>
      <c r="V123" t="s">
        <v>200</v>
      </c>
      <c r="W123" t="s">
        <v>197</v>
      </c>
      <c r="AB123" t="s">
        <v>198</v>
      </c>
      <c r="AC123" t="s">
        <v>199</v>
      </c>
      <c r="AD123" t="s">
        <v>200</v>
      </c>
      <c r="AE123" t="s">
        <v>196</v>
      </c>
      <c r="AF123" t="s">
        <v>197</v>
      </c>
      <c r="AJ123" t="s">
        <v>198</v>
      </c>
      <c r="AK123" t="s">
        <v>199</v>
      </c>
      <c r="AL123" t="s">
        <v>200</v>
      </c>
      <c r="AM123" t="s">
        <v>196</v>
      </c>
      <c r="AN123" t="s">
        <v>197</v>
      </c>
      <c r="AP123" s="9" t="s">
        <v>69</v>
      </c>
      <c r="AR123" t="s">
        <v>198</v>
      </c>
      <c r="AS123" t="s">
        <v>199</v>
      </c>
      <c r="AT123" t="s">
        <v>200</v>
      </c>
      <c r="AU123" t="s">
        <v>196</v>
      </c>
      <c r="AV123" t="s">
        <v>197</v>
      </c>
      <c r="AZ123" t="s">
        <v>198</v>
      </c>
      <c r="BA123" t="s">
        <v>199</v>
      </c>
      <c r="BB123" t="s">
        <v>200</v>
      </c>
      <c r="BC123" t="s">
        <v>196</v>
      </c>
      <c r="BD123" t="s">
        <v>197</v>
      </c>
      <c r="BG123" s="12">
        <f>AVERAGE(BH124:BL127)</f>
        <v>0.15046565629691935</v>
      </c>
      <c r="BH123" t="s">
        <v>198</v>
      </c>
      <c r="BI123" t="s">
        <v>199</v>
      </c>
      <c r="BJ123" t="s">
        <v>200</v>
      </c>
      <c r="BK123" t="s">
        <v>196</v>
      </c>
      <c r="BL123" t="s">
        <v>197</v>
      </c>
    </row>
    <row r="124" spans="1:64">
      <c r="A124" s="11">
        <f>A122</f>
        <v>202010</v>
      </c>
      <c r="B124" t="s">
        <v>198</v>
      </c>
      <c r="C124" s="1">
        <f>VLOOKUP($A124,'WCD I_our'!$A:$F,2,0)</f>
        <v>1.20815060892599E-2</v>
      </c>
      <c r="D124" s="1">
        <f>VLOOKUP($A124,'WCD I_our'!$A:$F,3,0)</f>
        <v>0.98013132986243501</v>
      </c>
      <c r="E124" s="1">
        <f>VLOOKUP($A124,'WCD I_our'!$A:$F,4,0)</f>
        <v>7.7871640483042504E-3</v>
      </c>
      <c r="F124" s="1">
        <f>VLOOKUP($A124,'WCD I_our'!$A:$F,5,0)</f>
        <v>0</v>
      </c>
      <c r="G124" s="1">
        <f>VLOOKUP($A124,'WCD I_our'!$A:$F,6,0)</f>
        <v>0</v>
      </c>
      <c r="K124" t="s">
        <v>198</v>
      </c>
      <c r="L124" s="1">
        <f>IF(TYPE(D124)=1,IF(D124&gt;100%,100%,IF(D124&lt;0,0,D124)),D124)</f>
        <v>0.98013132986243501</v>
      </c>
      <c r="M124" s="1">
        <f t="shared" ref="M124:M126" si="201">IF(TYPE(E124)=1,IF(E124&gt;100%,100%,IF(E124&lt;0,0,E124)),E124)</f>
        <v>7.7871640483042504E-3</v>
      </c>
      <c r="N124" s="1">
        <f t="shared" ref="N124:N126" si="202">IF(TYPE(F124)=1,IF(F124&gt;100%,100%,IF(F124&lt;0,0,F124)),F124)</f>
        <v>0</v>
      </c>
      <c r="O124" s="1">
        <f t="shared" ref="O124:O126" si="203">IF(TYPE(G124)=1,IF(G124&gt;100%,100%,IF(G124&lt;0,0,G124)),G124)</f>
        <v>0</v>
      </c>
      <c r="P124" s="1"/>
      <c r="S124" t="s">
        <v>198</v>
      </c>
      <c r="T124" s="1">
        <f>IFERROR(L124/SUM($L124:$O124),"")</f>
        <v>0.99211760474542965</v>
      </c>
      <c r="U124" s="1">
        <f t="shared" ref="U124:U126" si="204">IFERROR(M124/SUM($L124:$O124),"")</f>
        <v>7.882395254570301E-3</v>
      </c>
      <c r="V124" s="1">
        <f t="shared" ref="V124:V126" si="205">IFERROR(N124/SUM($L124:$O124),"")</f>
        <v>0</v>
      </c>
      <c r="W124" s="1">
        <f t="shared" ref="W124:W126" si="206">IFERROR(O124/SUM($L124:$O124),"")</f>
        <v>0</v>
      </c>
      <c r="X124" s="1"/>
      <c r="AA124" t="s">
        <v>198</v>
      </c>
      <c r="AB124" s="1">
        <f>IFERROR(T124,"")</f>
        <v>0.99211760474542965</v>
      </c>
      <c r="AC124" s="1">
        <f t="shared" ref="AC124:AC126" si="207">IFERROR(U124,"")</f>
        <v>7.882395254570301E-3</v>
      </c>
      <c r="AD124" s="1">
        <f t="shared" ref="AD124:AD126" si="208">IFERROR(V124,"")</f>
        <v>0</v>
      </c>
      <c r="AE124" s="1">
        <f t="shared" ref="AE124:AE126" si="209">IFERROR(W124,"")</f>
        <v>0</v>
      </c>
      <c r="AF124" s="1">
        <f t="shared" ref="AF124:AF126" si="210">IFERROR(X124,"")</f>
        <v>0</v>
      </c>
      <c r="AI124" t="s">
        <v>198</v>
      </c>
      <c r="AJ124" s="1">
        <f>IFERROR(AB124,"")</f>
        <v>0.99211760474542965</v>
      </c>
      <c r="AK124" s="1">
        <f>IF(AC124="","",SUM(AC124:AF124))</f>
        <v>7.882395254570301E-3</v>
      </c>
      <c r="AL124" s="1">
        <v>0</v>
      </c>
      <c r="AM124" s="1">
        <v>0</v>
      </c>
      <c r="AN124" s="1">
        <v>0</v>
      </c>
      <c r="AQ124" t="s">
        <v>198</v>
      </c>
      <c r="AR124" s="1">
        <f>IF(AJ124="",AR117,MAX(AJ124,50%))</f>
        <v>0.99211760474542965</v>
      </c>
      <c r="AS124" s="1">
        <f>IF(AK124="",AS117,MIN(AK124,50%))</f>
        <v>7.882395254570301E-3</v>
      </c>
      <c r="AT124" s="1">
        <v>0</v>
      </c>
      <c r="AU124" s="1">
        <v>0</v>
      </c>
      <c r="AV124" s="1">
        <v>0</v>
      </c>
      <c r="AW124" s="1"/>
      <c r="AY124" t="s">
        <v>198</v>
      </c>
      <c r="AZ124" s="10"/>
      <c r="BA124" s="10">
        <f>-_xlfn.NORM.S.INV(IF(AS124=0,0.01%,AS124))</f>
        <v>2.4143158317578211</v>
      </c>
      <c r="BB124" s="10"/>
      <c r="BC124" s="10"/>
      <c r="BG124" t="s">
        <v>198</v>
      </c>
      <c r="BH124" s="10"/>
      <c r="BI124" s="10">
        <f>BA124-$BA$5</f>
        <v>0.15897773118048208</v>
      </c>
      <c r="BJ124" s="10"/>
      <c r="BK124" s="10"/>
    </row>
    <row r="125" spans="1:64">
      <c r="A125" s="11">
        <f>A122</f>
        <v>202010</v>
      </c>
      <c r="B125" t="s">
        <v>199</v>
      </c>
      <c r="C125" s="1">
        <f>VLOOKUP($A125,'WCD I_our'!$G:$L,2,0)</f>
        <v>2.4715217398489201E-2</v>
      </c>
      <c r="D125" s="1">
        <f>VLOOKUP($A125,'WCD I_our'!$G:$L,3,0)</f>
        <v>0.38316495096737901</v>
      </c>
      <c r="E125" s="1">
        <f>VLOOKUP($A125,'WCD I_our'!$G:$L,4,0)</f>
        <v>0.34914251304010901</v>
      </c>
      <c r="F125" s="1">
        <f>VLOOKUP($A125,'WCD I_our'!$G:$L,5,0)</f>
        <v>0.242977318594022</v>
      </c>
      <c r="G125" s="1">
        <f>VLOOKUP($A125,'WCD I_our'!$G:$L,6,0)</f>
        <v>0</v>
      </c>
      <c r="K125" t="s">
        <v>199</v>
      </c>
      <c r="L125" s="1">
        <f t="shared" ref="L125:L126" si="211">IF(TYPE(D125)=1,IF(D125&gt;100%,100%,IF(D125&lt;0,0,D125)),D125)</f>
        <v>0.38316495096737901</v>
      </c>
      <c r="M125" s="1">
        <f t="shared" si="201"/>
        <v>0.34914251304010901</v>
      </c>
      <c r="N125" s="1">
        <f t="shared" si="202"/>
        <v>0.242977318594022</v>
      </c>
      <c r="O125" s="1">
        <f t="shared" si="203"/>
        <v>0</v>
      </c>
      <c r="P125" s="1"/>
      <c r="S125" t="s">
        <v>199</v>
      </c>
      <c r="T125" s="1">
        <f t="shared" ref="T125:T126" si="212">IFERROR(L125/SUM($L125:$O125),"")</f>
        <v>0.3928749405330727</v>
      </c>
      <c r="U125" s="1">
        <f t="shared" si="204"/>
        <v>0.35799032166665573</v>
      </c>
      <c r="V125" s="1">
        <f t="shared" si="205"/>
        <v>0.24913473780027148</v>
      </c>
      <c r="W125" s="1">
        <f t="shared" si="206"/>
        <v>0</v>
      </c>
      <c r="X125" s="1"/>
      <c r="AA125" t="s">
        <v>199</v>
      </c>
      <c r="AB125" s="1">
        <f t="shared" ref="AB125:AB126" si="213">IFERROR(T125,"")</f>
        <v>0.3928749405330727</v>
      </c>
      <c r="AC125" s="1">
        <f t="shared" si="207"/>
        <v>0.35799032166665573</v>
      </c>
      <c r="AD125" s="1">
        <f t="shared" si="208"/>
        <v>0.24913473780027148</v>
      </c>
      <c r="AE125" s="1">
        <f t="shared" si="209"/>
        <v>0</v>
      </c>
      <c r="AF125" s="1">
        <f t="shared" si="210"/>
        <v>0</v>
      </c>
      <c r="AI125" t="s">
        <v>199</v>
      </c>
      <c r="AJ125" s="1">
        <f>IF(AB125="","",(SUM(AB125)))</f>
        <v>0.3928749405330727</v>
      </c>
      <c r="AK125" s="1">
        <f>IFERROR(AC125,"")</f>
        <v>0.35799032166665573</v>
      </c>
      <c r="AL125" s="1">
        <f>IF(AD125="","",(SUM(AD125:AF125)))</f>
        <v>0.24913473780027148</v>
      </c>
      <c r="AM125" s="1">
        <v>0</v>
      </c>
      <c r="AN125" s="1">
        <v>0</v>
      </c>
      <c r="AP125" s="33">
        <f>IF(AK125&gt;=MAX(AJ125,AL125),0,(MAX(AJ125,AL125)-AK125)/(2*MAX(AJ125,AL125)+MIN(AJ125,AL125)))</f>
        <v>3.3708703589225807E-2</v>
      </c>
      <c r="AQ125" t="s">
        <v>199</v>
      </c>
      <c r="AR125" s="1">
        <f>IF(AK125="",AR118,AJ125*(1-$AP125))</f>
        <v>0.37963163561500862</v>
      </c>
      <c r="AS125" s="1">
        <f>IF(AK125="",AS118,AK125+AJ125*$AP125+AL125*$AP125)</f>
        <v>0.37963163561500868</v>
      </c>
      <c r="AT125" s="1">
        <f>IF(AK125="",AT118,AL125*(1-$AP125))</f>
        <v>0.24073672876998264</v>
      </c>
      <c r="AU125" s="1">
        <v>0</v>
      </c>
      <c r="AV125" s="1">
        <v>0</v>
      </c>
      <c r="AW125" s="1"/>
      <c r="AY125" t="s">
        <v>199</v>
      </c>
      <c r="AZ125" s="10">
        <f>_xlfn.NORM.S.INV(IF(AR125=0,0.01%,AR125))</f>
        <v>-0.30644838769225546</v>
      </c>
      <c r="BA125" s="10"/>
      <c r="BB125" s="10">
        <f>-_xlfn.NORM.S.INV(IF(AT125=0,0.01%,AT125))</f>
        <v>0.70393467273008326</v>
      </c>
      <c r="BC125" s="10"/>
      <c r="BG125" t="s">
        <v>199</v>
      </c>
      <c r="BH125" s="10">
        <f>AZ125-$AZ$6</f>
        <v>0.14400801684137354</v>
      </c>
      <c r="BI125" s="10"/>
      <c r="BJ125" s="10">
        <f>BB125-$BB$6</f>
        <v>0.21620290202546621</v>
      </c>
      <c r="BK125" s="10"/>
    </row>
    <row r="126" spans="1:64">
      <c r="A126" s="11">
        <f>A122</f>
        <v>202010</v>
      </c>
      <c r="B126" t="s">
        <v>200</v>
      </c>
      <c r="C126" s="1">
        <f>VLOOKUP($A126,'WCD I_our'!$M:$R,2,0)</f>
        <v>0</v>
      </c>
      <c r="D126" s="1">
        <f>VLOOKUP($A126,'WCD I_our'!$M:$R,3,0)</f>
        <v>2.48677614151494E-2</v>
      </c>
      <c r="E126" s="1">
        <f>VLOOKUP($A126,'WCD I_our'!$M:$R,4,0)</f>
        <v>8.2830948138258406E-2</v>
      </c>
      <c r="F126" s="1">
        <f>VLOOKUP($A126,'WCD I_our'!$M:$R,5,0)</f>
        <v>0.83810940690701896</v>
      </c>
      <c r="G126" s="1">
        <f>VLOOKUP($A126,'WCD I_our'!$M:$R,6,0)</f>
        <v>5.4191883539573271E-2</v>
      </c>
      <c r="K126" t="s">
        <v>200</v>
      </c>
      <c r="L126" s="1">
        <f t="shared" si="211"/>
        <v>2.48677614151494E-2</v>
      </c>
      <c r="M126" s="1">
        <f t="shared" si="201"/>
        <v>8.2830948138258406E-2</v>
      </c>
      <c r="N126" s="1">
        <f t="shared" si="202"/>
        <v>0.83810940690701896</v>
      </c>
      <c r="O126" s="1">
        <f t="shared" si="203"/>
        <v>5.4191883539573271E-2</v>
      </c>
      <c r="P126" s="1"/>
      <c r="S126" t="s">
        <v>200</v>
      </c>
      <c r="T126" s="1">
        <f t="shared" si="212"/>
        <v>2.48677614151494E-2</v>
      </c>
      <c r="U126" s="1">
        <f t="shared" si="204"/>
        <v>8.2830948138258406E-2</v>
      </c>
      <c r="V126" s="1">
        <f t="shared" si="205"/>
        <v>0.83810940690701896</v>
      </c>
      <c r="W126" s="1">
        <f t="shared" si="206"/>
        <v>5.4191883539573271E-2</v>
      </c>
      <c r="X126" s="1"/>
      <c r="AA126" t="s">
        <v>200</v>
      </c>
      <c r="AB126" s="1">
        <f t="shared" si="213"/>
        <v>2.48677614151494E-2</v>
      </c>
      <c r="AC126" s="1">
        <f t="shared" si="207"/>
        <v>8.2830948138258406E-2</v>
      </c>
      <c r="AD126" s="1">
        <f t="shared" si="208"/>
        <v>0.83810940690701896</v>
      </c>
      <c r="AE126" s="1">
        <f t="shared" si="209"/>
        <v>5.4191883539573271E-2</v>
      </c>
      <c r="AF126" s="1">
        <f t="shared" si="210"/>
        <v>0</v>
      </c>
      <c r="AI126" t="s">
        <v>200</v>
      </c>
      <c r="AJ126" s="1">
        <v>0</v>
      </c>
      <c r="AK126" s="1">
        <f>IF(AC126="","",(SUM(AB126:AC126)))</f>
        <v>0.10769870955340781</v>
      </c>
      <c r="AL126" s="1">
        <f>IFERROR(AD126,"")</f>
        <v>0.83810940690701896</v>
      </c>
      <c r="AM126" s="1">
        <f>IF(AE126="","",(SUM(AE126:AF126)))</f>
        <v>5.4191883539573271E-2</v>
      </c>
      <c r="AN126" s="1">
        <v>0</v>
      </c>
      <c r="AP126" s="33">
        <f>IF(AL126&gt;=MAX(AK126,AM126),0,(MAX(AK126,AM126)-AL126)/(2*MAX(AK126,AM126)+MIN(AK126,AM126)))</f>
        <v>0</v>
      </c>
      <c r="AQ126" t="s">
        <v>200</v>
      </c>
      <c r="AR126" s="1">
        <v>0</v>
      </c>
      <c r="AS126" s="1">
        <f>IF(AL126="",AS119,AK126*(1-$AP126))</f>
        <v>0.10769870955340781</v>
      </c>
      <c r="AT126" s="1">
        <f>IF(AL126="",AT119,AL126+AK126*$AP126+AM126*$AP126)</f>
        <v>0.83810940690701896</v>
      </c>
      <c r="AU126" s="1">
        <f>IF(AL126="",AU119,AM126*(1-$AP126))</f>
        <v>5.4191883539573271E-2</v>
      </c>
      <c r="AV126" s="1">
        <v>0</v>
      </c>
      <c r="AW126" s="1"/>
      <c r="AY126" t="s">
        <v>200</v>
      </c>
      <c r="AZ126" s="10"/>
      <c r="BA126" s="10">
        <f>_xlfn.NORM.S.INV(IF(AS126=0,0.01%,AS126))</f>
        <v>-1.2388598113356375</v>
      </c>
      <c r="BB126" s="10"/>
      <c r="BC126" s="10">
        <f>-_xlfn.NORM.S.INV(IF(AU126=0,0.01%,AU126))</f>
        <v>1.6055002096671029</v>
      </c>
      <c r="BG126" t="s">
        <v>200</v>
      </c>
      <c r="BH126" s="10"/>
      <c r="BI126" s="10">
        <f>BA126-$BA$7</f>
        <v>-0.20920994363574819</v>
      </c>
      <c r="BJ126" s="10"/>
      <c r="BK126" s="10">
        <f>BC126-$BC$7</f>
        <v>0.74328088766686196</v>
      </c>
    </row>
    <row r="127" spans="1:64">
      <c r="L127" s="1"/>
      <c r="M127" s="1"/>
      <c r="N127" s="1"/>
      <c r="O127" s="1"/>
      <c r="P127" s="1"/>
      <c r="T127" s="1"/>
      <c r="U127" s="1"/>
      <c r="V127" s="1"/>
      <c r="W127" s="1"/>
      <c r="X127" s="1"/>
      <c r="Z127" s="32"/>
      <c r="AA127" t="s">
        <v>196</v>
      </c>
      <c r="AB127" s="1">
        <f>$AB$8</f>
        <v>0</v>
      </c>
      <c r="AC127" s="1">
        <f>$AC$8</f>
        <v>0</v>
      </c>
      <c r="AD127" s="1">
        <f>$AD$8</f>
        <v>0</v>
      </c>
      <c r="AE127" s="1">
        <f>$AE$8</f>
        <v>0.5</v>
      </c>
      <c r="AF127" s="1">
        <f>$AF$8</f>
        <v>0.5</v>
      </c>
      <c r="AI127" t="s">
        <v>196</v>
      </c>
      <c r="AJ127" s="1">
        <v>0</v>
      </c>
      <c r="AK127" s="1">
        <v>0</v>
      </c>
      <c r="AL127" s="1">
        <f>IF(AD127="","",(SUM(AB127:AD127)))</f>
        <v>0</v>
      </c>
      <c r="AM127" s="1">
        <f>IFERROR(AE127,"")</f>
        <v>0.5</v>
      </c>
      <c r="AN127" s="1">
        <f>IF(AF127="","",(SUM(AF127)))</f>
        <v>0.5</v>
      </c>
      <c r="AP127" s="33">
        <f>IF(AM127&gt;=MAX(AL127,AN127),0,(MAX(AL127,AN127)-AM127)/(2*MAX(AL127,AN127)+MIN(AL127,AN127)))</f>
        <v>0</v>
      </c>
      <c r="AQ127" t="s">
        <v>196</v>
      </c>
      <c r="AR127" s="1">
        <v>0</v>
      </c>
      <c r="AS127" s="1">
        <v>0</v>
      </c>
      <c r="AT127" s="1">
        <f>IF(AM127="",AT120,AL127*(1-$AP127))</f>
        <v>0</v>
      </c>
      <c r="AU127" s="1">
        <f>IF(AM127="",AU120,AM127+AL127*$AP127+AN127*$AP127)</f>
        <v>0.5</v>
      </c>
      <c r="AV127" s="1">
        <f>IF(AM127="",AV120,AN127*(1-$AP127))</f>
        <v>0.5</v>
      </c>
      <c r="AW127" s="1"/>
      <c r="AY127" t="s">
        <v>196</v>
      </c>
      <c r="AZ127" s="10"/>
      <c r="BA127" s="10"/>
      <c r="BB127" s="10">
        <f>_xlfn.NORM.S.INV(IF(AT127=0,0.01%,AT127))</f>
        <v>-3.71901648545568</v>
      </c>
      <c r="BC127" s="10"/>
      <c r="BD127" s="10">
        <f>-_xlfn.NORM.S.INV(IF(AV127=0,0.01%,AV127))</f>
        <v>0</v>
      </c>
      <c r="BG127" t="s">
        <v>196</v>
      </c>
      <c r="BH127" s="10"/>
      <c r="BI127" s="10"/>
      <c r="BJ127" s="10">
        <f>BB127-$BB$8</f>
        <v>0</v>
      </c>
      <c r="BK127" s="10"/>
      <c r="BL127" s="10">
        <f>BD127-$BD$8</f>
        <v>0</v>
      </c>
    </row>
    <row r="129" spans="1:64">
      <c r="A129" s="9">
        <f>IF(RIGHT(A122,2)="12",(VALUE(LEFT(A122,4))+1)*100+1,A122+1)</f>
        <v>202011</v>
      </c>
      <c r="J129" s="9">
        <f>$A129</f>
        <v>202011</v>
      </c>
      <c r="R129" s="9">
        <f>$A129</f>
        <v>202011</v>
      </c>
      <c r="Z129" s="9">
        <f>$A129</f>
        <v>202011</v>
      </c>
      <c r="AH129" s="9">
        <f>$A129</f>
        <v>202011</v>
      </c>
      <c r="AP129" s="9">
        <f>$A129</f>
        <v>202011</v>
      </c>
      <c r="AX129" s="9">
        <f>$A129</f>
        <v>202011</v>
      </c>
      <c r="BF129" s="9">
        <f>$A129</f>
        <v>202011</v>
      </c>
    </row>
    <row r="130" spans="1:64">
      <c r="C130" t="s">
        <v>32</v>
      </c>
      <c r="D130" t="s">
        <v>198</v>
      </c>
      <c r="E130" t="s">
        <v>199</v>
      </c>
      <c r="F130" t="s">
        <v>200</v>
      </c>
      <c r="G130" t="s">
        <v>197</v>
      </c>
      <c r="L130" t="s">
        <v>198</v>
      </c>
      <c r="M130" t="s">
        <v>199</v>
      </c>
      <c r="N130" t="s">
        <v>200</v>
      </c>
      <c r="O130" t="s">
        <v>197</v>
      </c>
      <c r="T130" t="s">
        <v>198</v>
      </c>
      <c r="U130" t="s">
        <v>199</v>
      </c>
      <c r="V130" t="s">
        <v>200</v>
      </c>
      <c r="W130" t="s">
        <v>197</v>
      </c>
      <c r="AB130" t="s">
        <v>198</v>
      </c>
      <c r="AC130" t="s">
        <v>199</v>
      </c>
      <c r="AD130" t="s">
        <v>200</v>
      </c>
      <c r="AE130" t="s">
        <v>196</v>
      </c>
      <c r="AF130" t="s">
        <v>197</v>
      </c>
      <c r="AJ130" t="s">
        <v>198</v>
      </c>
      <c r="AK130" t="s">
        <v>199</v>
      </c>
      <c r="AL130" t="s">
        <v>200</v>
      </c>
      <c r="AM130" t="s">
        <v>196</v>
      </c>
      <c r="AN130" t="s">
        <v>197</v>
      </c>
      <c r="AP130" s="9" t="s">
        <v>69</v>
      </c>
      <c r="AR130" t="s">
        <v>198</v>
      </c>
      <c r="AS130" t="s">
        <v>199</v>
      </c>
      <c r="AT130" t="s">
        <v>200</v>
      </c>
      <c r="AU130" t="s">
        <v>196</v>
      </c>
      <c r="AV130" t="s">
        <v>197</v>
      </c>
      <c r="AZ130" t="s">
        <v>198</v>
      </c>
      <c r="BA130" t="s">
        <v>199</v>
      </c>
      <c r="BB130" t="s">
        <v>200</v>
      </c>
      <c r="BC130" t="s">
        <v>196</v>
      </c>
      <c r="BD130" t="s">
        <v>197</v>
      </c>
      <c r="BG130" s="12">
        <f>AVERAGE(BH131:BL134)</f>
        <v>9.3738567210790019E-2</v>
      </c>
      <c r="BH130" t="s">
        <v>198</v>
      </c>
      <c r="BI130" t="s">
        <v>199</v>
      </c>
      <c r="BJ130" t="s">
        <v>200</v>
      </c>
      <c r="BK130" t="s">
        <v>196</v>
      </c>
      <c r="BL130" t="s">
        <v>197</v>
      </c>
    </row>
    <row r="131" spans="1:64">
      <c r="A131" s="11">
        <f>A129</f>
        <v>202011</v>
      </c>
      <c r="B131" t="s">
        <v>198</v>
      </c>
      <c r="C131" s="1">
        <f>VLOOKUP($A131,'WCD I_our'!$A:$F,2,0)</f>
        <v>1.17353494914345E-2</v>
      </c>
      <c r="D131" s="1">
        <f>VLOOKUP($A131,'WCD I_our'!$A:$F,3,0)</f>
        <v>0.975485155631166</v>
      </c>
      <c r="E131" s="1">
        <f>VLOOKUP($A131,'WCD I_our'!$A:$F,4,0)</f>
        <v>1.2779494877399499E-2</v>
      </c>
      <c r="F131" s="1">
        <f>VLOOKUP($A131,'WCD I_our'!$A:$F,5,0)</f>
        <v>0</v>
      </c>
      <c r="G131" s="1">
        <f>VLOOKUP($A131,'WCD I_our'!$A:$F,6,0)</f>
        <v>0</v>
      </c>
      <c r="K131" t="s">
        <v>198</v>
      </c>
      <c r="L131" s="1">
        <f>IF(TYPE(D131)=1,IF(D131&gt;100%,100%,IF(D131&lt;0,0,D131)),D131)</f>
        <v>0.975485155631166</v>
      </c>
      <c r="M131" s="1">
        <f t="shared" ref="M131:M133" si="214">IF(TYPE(E131)=1,IF(E131&gt;100%,100%,IF(E131&lt;0,0,E131)),E131)</f>
        <v>1.2779494877399499E-2</v>
      </c>
      <c r="N131" s="1">
        <f t="shared" ref="N131:N133" si="215">IF(TYPE(F131)=1,IF(F131&gt;100%,100%,IF(F131&lt;0,0,F131)),F131)</f>
        <v>0</v>
      </c>
      <c r="O131" s="1">
        <f t="shared" ref="O131:O133" si="216">IF(TYPE(G131)=1,IF(G131&gt;100%,100%,IF(G131&lt;0,0,G131)),G131)</f>
        <v>0</v>
      </c>
      <c r="P131" s="1"/>
      <c r="S131" t="s">
        <v>198</v>
      </c>
      <c r="T131" s="1">
        <f>IFERROR(L131/SUM($L131:$O131),"")</f>
        <v>0.98706875241280445</v>
      </c>
      <c r="U131" s="1">
        <f t="shared" ref="U131:U133" si="217">IFERROR(M131/SUM($L131:$O131),"")</f>
        <v>1.2931247587195507E-2</v>
      </c>
      <c r="V131" s="1">
        <f t="shared" ref="V131:V133" si="218">IFERROR(N131/SUM($L131:$O131),"")</f>
        <v>0</v>
      </c>
      <c r="W131" s="1">
        <f t="shared" ref="W131:W133" si="219">IFERROR(O131/SUM($L131:$O131),"")</f>
        <v>0</v>
      </c>
      <c r="X131" s="1"/>
      <c r="AA131" t="s">
        <v>198</v>
      </c>
      <c r="AB131" s="1">
        <f>IFERROR(T131,"")</f>
        <v>0.98706875241280445</v>
      </c>
      <c r="AC131" s="1">
        <f t="shared" ref="AC131:AC133" si="220">IFERROR(U131,"")</f>
        <v>1.2931247587195507E-2</v>
      </c>
      <c r="AD131" s="1">
        <f t="shared" ref="AD131:AD133" si="221">IFERROR(V131,"")</f>
        <v>0</v>
      </c>
      <c r="AE131" s="1">
        <f t="shared" ref="AE131:AE133" si="222">IFERROR(W131,"")</f>
        <v>0</v>
      </c>
      <c r="AF131" s="1">
        <f t="shared" ref="AF131:AF133" si="223">IFERROR(X131,"")</f>
        <v>0</v>
      </c>
      <c r="AI131" t="s">
        <v>198</v>
      </c>
      <c r="AJ131" s="1">
        <f>IFERROR(AB131,"")</f>
        <v>0.98706875241280445</v>
      </c>
      <c r="AK131" s="1">
        <f>IF(AC131="","",SUM(AC131:AF131))</f>
        <v>1.2931247587195507E-2</v>
      </c>
      <c r="AL131" s="1">
        <v>0</v>
      </c>
      <c r="AM131" s="1">
        <v>0</v>
      </c>
      <c r="AN131" s="1">
        <v>0</v>
      </c>
      <c r="AQ131" t="s">
        <v>198</v>
      </c>
      <c r="AR131" s="1">
        <f>IF(AJ131="",AR124,MAX(AJ131,50%))</f>
        <v>0.98706875241280445</v>
      </c>
      <c r="AS131" s="1">
        <f>IF(AK131="",AS124,MIN(AK131,50%))</f>
        <v>1.2931247587195507E-2</v>
      </c>
      <c r="AT131" s="1">
        <v>0</v>
      </c>
      <c r="AU131" s="1">
        <v>0</v>
      </c>
      <c r="AV131" s="1">
        <v>0</v>
      </c>
      <c r="AW131" s="1"/>
      <c r="AY131" t="s">
        <v>198</v>
      </c>
      <c r="AZ131" s="10"/>
      <c r="BA131" s="10">
        <f>-_xlfn.NORM.S.INV(IF(AS131=0,0.01%,AS131))</f>
        <v>2.2282703066682075</v>
      </c>
      <c r="BB131" s="10"/>
      <c r="BC131" s="10"/>
      <c r="BG131" t="s">
        <v>198</v>
      </c>
      <c r="BH131" s="10"/>
      <c r="BI131" s="10">
        <f>BA131-$BA$5</f>
        <v>-2.7067793909131499E-2</v>
      </c>
      <c r="BJ131" s="10"/>
      <c r="BK131" s="10"/>
    </row>
    <row r="132" spans="1:64">
      <c r="A132" s="11">
        <f>A129</f>
        <v>202011</v>
      </c>
      <c r="B132" t="s">
        <v>199</v>
      </c>
      <c r="C132" s="1">
        <f>VLOOKUP($A132,'WCD I_our'!$G:$L,2,0)</f>
        <v>3.3862245147371503E-2</v>
      </c>
      <c r="D132" s="1">
        <f>VLOOKUP($A132,'WCD I_our'!$G:$L,3,0)</f>
        <v>0.268240145961336</v>
      </c>
      <c r="E132" s="1">
        <f>VLOOKUP($A132,'WCD I_our'!$G:$L,4,0)</f>
        <v>0.50962220177871098</v>
      </c>
      <c r="F132" s="1">
        <f>VLOOKUP($A132,'WCD I_our'!$G:$L,5,0)</f>
        <v>0.18827540711258001</v>
      </c>
      <c r="G132" s="1">
        <f>VLOOKUP($A132,'WCD I_our'!$G:$L,6,0)</f>
        <v>0</v>
      </c>
      <c r="K132" t="s">
        <v>199</v>
      </c>
      <c r="L132" s="1">
        <f t="shared" ref="L132:L133" si="224">IF(TYPE(D132)=1,IF(D132&gt;100%,100%,IF(D132&lt;0,0,D132)),D132)</f>
        <v>0.268240145961336</v>
      </c>
      <c r="M132" s="1">
        <f t="shared" si="214"/>
        <v>0.50962220177871098</v>
      </c>
      <c r="N132" s="1">
        <f t="shared" si="215"/>
        <v>0.18827540711258001</v>
      </c>
      <c r="O132" s="1">
        <f t="shared" si="216"/>
        <v>0</v>
      </c>
      <c r="P132" s="1"/>
      <c r="S132" t="s">
        <v>199</v>
      </c>
      <c r="T132" s="1">
        <f t="shared" ref="T132:T133" si="225">IFERROR(L132/SUM($L132:$O132),"")</f>
        <v>0.27764171787516251</v>
      </c>
      <c r="U132" s="1">
        <f t="shared" si="217"/>
        <v>0.52748399409817892</v>
      </c>
      <c r="V132" s="1">
        <f t="shared" si="218"/>
        <v>0.19487428802665846</v>
      </c>
      <c r="W132" s="1">
        <f t="shared" si="219"/>
        <v>0</v>
      </c>
      <c r="X132" s="1"/>
      <c r="AA132" t="s">
        <v>199</v>
      </c>
      <c r="AB132" s="1">
        <f t="shared" ref="AB132:AB133" si="226">IFERROR(T132,"")</f>
        <v>0.27764171787516251</v>
      </c>
      <c r="AC132" s="1">
        <f t="shared" si="220"/>
        <v>0.52748399409817892</v>
      </c>
      <c r="AD132" s="1">
        <f t="shared" si="221"/>
        <v>0.19487428802665846</v>
      </c>
      <c r="AE132" s="1">
        <f t="shared" si="222"/>
        <v>0</v>
      </c>
      <c r="AF132" s="1">
        <f t="shared" si="223"/>
        <v>0</v>
      </c>
      <c r="AI132" t="s">
        <v>199</v>
      </c>
      <c r="AJ132" s="1">
        <f>IF(AB132="","",(SUM(AB132)))</f>
        <v>0.27764171787516251</v>
      </c>
      <c r="AK132" s="1">
        <f>IFERROR(AC132,"")</f>
        <v>0.52748399409817892</v>
      </c>
      <c r="AL132" s="1">
        <f>IF(AD132="","",(SUM(AD132:AF132)))</f>
        <v>0.19487428802665846</v>
      </c>
      <c r="AM132" s="1">
        <v>0</v>
      </c>
      <c r="AN132" s="1">
        <v>0</v>
      </c>
      <c r="AP132" s="33">
        <f>IF(AK132&gt;=MAX(AJ132,AL132),0,(MAX(AJ132,AL132)-AK132)/(2*MAX(AJ132,AL132)+MIN(AJ132,AL132)))</f>
        <v>0</v>
      </c>
      <c r="AQ132" t="s">
        <v>199</v>
      </c>
      <c r="AR132" s="1">
        <f>IF(AK132="",AR125,AJ132*(1-$AP132))</f>
        <v>0.27764171787516251</v>
      </c>
      <c r="AS132" s="1">
        <f>IF(AK132="",AS125,AK132+AJ132*$AP132+AL132*$AP132)</f>
        <v>0.52748399409817892</v>
      </c>
      <c r="AT132" s="1">
        <f>IF(AK132="",AT125,AL132*(1-$AP132))</f>
        <v>0.19487428802665846</v>
      </c>
      <c r="AU132" s="1">
        <v>0</v>
      </c>
      <c r="AV132" s="1">
        <v>0</v>
      </c>
      <c r="AW132" s="1"/>
      <c r="AY132" t="s">
        <v>199</v>
      </c>
      <c r="AZ132" s="10">
        <f>_xlfn.NORM.S.INV(IF(AR132=0,0.01%,AR132))</f>
        <v>-0.58986160679860722</v>
      </c>
      <c r="BA132" s="10"/>
      <c r="BB132" s="10">
        <f>-_xlfn.NORM.S.INV(IF(AT132=0,0.01%,AT132))</f>
        <v>0.8600734126426488</v>
      </c>
      <c r="BC132" s="10"/>
      <c r="BG132" t="s">
        <v>199</v>
      </c>
      <c r="BH132" s="10">
        <f>AZ132-$AZ$6</f>
        <v>-0.13940520226497821</v>
      </c>
      <c r="BI132" s="10"/>
      <c r="BJ132" s="10">
        <f>BB132-$BB$6</f>
        <v>0.37234164193803176</v>
      </c>
      <c r="BK132" s="10"/>
    </row>
    <row r="133" spans="1:64">
      <c r="A133" s="11">
        <f>A129</f>
        <v>202011</v>
      </c>
      <c r="B133" t="s">
        <v>200</v>
      </c>
      <c r="C133" s="1">
        <f>VLOOKUP($A133,'WCD I_our'!$M:$R,2,0)</f>
        <v>1.09965039748804E-2</v>
      </c>
      <c r="D133" s="1">
        <f>VLOOKUP($A133,'WCD I_our'!$M:$R,3,0)</f>
        <v>3.4069450231781401E-2</v>
      </c>
      <c r="E133" s="1">
        <f>VLOOKUP($A133,'WCD I_our'!$M:$R,4,0)</f>
        <v>7.7330784059407506E-2</v>
      </c>
      <c r="F133" s="1">
        <f>VLOOKUP($A133,'WCD I_our'!$M:$R,5,0)</f>
        <v>0.81095027332276304</v>
      </c>
      <c r="G133" s="1">
        <f>VLOOKUP($A133,'WCD I_our'!$M:$R,6,0)</f>
        <v>6.6652988411167624E-2</v>
      </c>
      <c r="K133" t="s">
        <v>200</v>
      </c>
      <c r="L133" s="1">
        <f t="shared" si="224"/>
        <v>3.4069450231781401E-2</v>
      </c>
      <c r="M133" s="1">
        <f t="shared" si="214"/>
        <v>7.7330784059407506E-2</v>
      </c>
      <c r="N133" s="1">
        <f t="shared" si="215"/>
        <v>0.81095027332276304</v>
      </c>
      <c r="O133" s="1">
        <f t="shared" si="216"/>
        <v>6.6652988411167624E-2</v>
      </c>
      <c r="P133" s="1"/>
      <c r="S133" t="s">
        <v>200</v>
      </c>
      <c r="T133" s="1">
        <f t="shared" si="225"/>
        <v>3.4448260667135272E-2</v>
      </c>
      <c r="U133" s="1">
        <f t="shared" si="217"/>
        <v>7.8190607384307359E-2</v>
      </c>
      <c r="V133" s="1">
        <f t="shared" si="218"/>
        <v>0.81996704418339672</v>
      </c>
      <c r="W133" s="1">
        <f t="shared" si="219"/>
        <v>6.7394087765160648E-2</v>
      </c>
      <c r="X133" s="1"/>
      <c r="AA133" t="s">
        <v>200</v>
      </c>
      <c r="AB133" s="1">
        <f t="shared" si="226"/>
        <v>3.4448260667135272E-2</v>
      </c>
      <c r="AC133" s="1">
        <f t="shared" si="220"/>
        <v>7.8190607384307359E-2</v>
      </c>
      <c r="AD133" s="1">
        <f t="shared" si="221"/>
        <v>0.81996704418339672</v>
      </c>
      <c r="AE133" s="1">
        <f t="shared" si="222"/>
        <v>6.7394087765160648E-2</v>
      </c>
      <c r="AF133" s="1">
        <f t="shared" si="223"/>
        <v>0</v>
      </c>
      <c r="AI133" t="s">
        <v>200</v>
      </c>
      <c r="AJ133" s="1">
        <v>0</v>
      </c>
      <c r="AK133" s="1">
        <f>IF(AC133="","",(SUM(AB133:AC133)))</f>
        <v>0.11263886805144263</v>
      </c>
      <c r="AL133" s="1">
        <f>IFERROR(AD133,"")</f>
        <v>0.81996704418339672</v>
      </c>
      <c r="AM133" s="1">
        <f>IF(AE133="","",(SUM(AE133:AF133)))</f>
        <v>6.7394087765160648E-2</v>
      </c>
      <c r="AN133" s="1">
        <v>0</v>
      </c>
      <c r="AP133" s="33">
        <f>IF(AL133&gt;=MAX(AK133,AM133),0,(MAX(AK133,AM133)-AL133)/(2*MAX(AK133,AM133)+MIN(AK133,AM133)))</f>
        <v>0</v>
      </c>
      <c r="AQ133" t="s">
        <v>200</v>
      </c>
      <c r="AR133" s="1">
        <v>0</v>
      </c>
      <c r="AS133" s="1">
        <f>IF(AL133="",AS126,AK133*(1-$AP133))</f>
        <v>0.11263886805144263</v>
      </c>
      <c r="AT133" s="1">
        <f>IF(AL133="",AT126,AL133+AK133*$AP133+AM133*$AP133)</f>
        <v>0.81996704418339672</v>
      </c>
      <c r="AU133" s="1">
        <f>IF(AL133="",AU126,AM133*(1-$AP133))</f>
        <v>6.7394087765160648E-2</v>
      </c>
      <c r="AV133" s="1">
        <v>0</v>
      </c>
      <c r="AW133" s="1"/>
      <c r="AY133" t="s">
        <v>200</v>
      </c>
      <c r="AZ133" s="10"/>
      <c r="BA133" s="10">
        <f>_xlfn.NORM.S.INV(IF(AS133=0,0.01%,AS133))</f>
        <v>-1.2126132095580759</v>
      </c>
      <c r="BB133" s="10"/>
      <c r="BC133" s="10">
        <f>-_xlfn.NORM.S.INV(IF(AU133=0,0.01%,AU133))</f>
        <v>1.4954839885700357</v>
      </c>
      <c r="BG133" t="s">
        <v>200</v>
      </c>
      <c r="BH133" s="10"/>
      <c r="BI133" s="10">
        <f>BA133-$BA$7</f>
        <v>-0.18296334185818663</v>
      </c>
      <c r="BJ133" s="10"/>
      <c r="BK133" s="10">
        <f>BC133-$BC$7</f>
        <v>0.63326466656979474</v>
      </c>
    </row>
    <row r="134" spans="1:64">
      <c r="L134" s="1"/>
      <c r="M134" s="1"/>
      <c r="N134" s="1"/>
      <c r="O134" s="1"/>
      <c r="P134" s="1"/>
      <c r="T134" s="1"/>
      <c r="U134" s="1"/>
      <c r="V134" s="1"/>
      <c r="W134" s="1"/>
      <c r="X134" s="1"/>
      <c r="Z134" s="32"/>
      <c r="AA134" t="s">
        <v>196</v>
      </c>
      <c r="AB134" s="1">
        <f>$AB$8</f>
        <v>0</v>
      </c>
      <c r="AC134" s="1">
        <f>$AC$8</f>
        <v>0</v>
      </c>
      <c r="AD134" s="1">
        <f>$AD$8</f>
        <v>0</v>
      </c>
      <c r="AE134" s="1">
        <f>$AE$8</f>
        <v>0.5</v>
      </c>
      <c r="AF134" s="1">
        <f>$AF$8</f>
        <v>0.5</v>
      </c>
      <c r="AI134" t="s">
        <v>196</v>
      </c>
      <c r="AJ134" s="1">
        <v>0</v>
      </c>
      <c r="AK134" s="1">
        <v>0</v>
      </c>
      <c r="AL134" s="1">
        <f>IF(AD134="","",(SUM(AB134:AD134)))</f>
        <v>0</v>
      </c>
      <c r="AM134" s="1">
        <f>IFERROR(AE134,"")</f>
        <v>0.5</v>
      </c>
      <c r="AN134" s="1">
        <f>IF(AF134="","",(SUM(AF134)))</f>
        <v>0.5</v>
      </c>
      <c r="AP134" s="33">
        <f>IF(AM134&gt;=MAX(AL134,AN134),0,(MAX(AL134,AN134)-AM134)/(2*MAX(AL134,AN134)+MIN(AL134,AN134)))</f>
        <v>0</v>
      </c>
      <c r="AQ134" t="s">
        <v>196</v>
      </c>
      <c r="AR134" s="1">
        <v>0</v>
      </c>
      <c r="AS134" s="1">
        <v>0</v>
      </c>
      <c r="AT134" s="1">
        <f>IF(AM134="",AT127,AL134*(1-$AP134))</f>
        <v>0</v>
      </c>
      <c r="AU134" s="1">
        <f>IF(AM134="",AU127,AM134+AL134*$AP134+AN134*$AP134)</f>
        <v>0.5</v>
      </c>
      <c r="AV134" s="1">
        <f>IF(AM134="",AV127,AN134*(1-$AP134))</f>
        <v>0.5</v>
      </c>
      <c r="AW134" s="1"/>
      <c r="AY134" t="s">
        <v>196</v>
      </c>
      <c r="AZ134" s="10"/>
      <c r="BA134" s="10"/>
      <c r="BB134" s="10">
        <f>_xlfn.NORM.S.INV(IF(AT134=0,0.01%,AT134))</f>
        <v>-3.71901648545568</v>
      </c>
      <c r="BC134" s="10"/>
      <c r="BD134" s="10">
        <f>-_xlfn.NORM.S.INV(IF(AV134=0,0.01%,AV134))</f>
        <v>0</v>
      </c>
      <c r="BG134" t="s">
        <v>196</v>
      </c>
      <c r="BH134" s="10"/>
      <c r="BI134" s="10"/>
      <c r="BJ134" s="10">
        <f>BB134-$BB$8</f>
        <v>0</v>
      </c>
      <c r="BK134" s="10"/>
      <c r="BL134" s="10">
        <f>BD134-$BD$8</f>
        <v>0</v>
      </c>
    </row>
    <row r="135" spans="1:64">
      <c r="J135" s="35"/>
      <c r="K135" s="25"/>
      <c r="L135" s="25"/>
      <c r="M135" s="25"/>
      <c r="N135" s="25"/>
      <c r="O135" s="25"/>
      <c r="P135" s="25"/>
      <c r="Q135" s="25"/>
      <c r="R135" s="35"/>
      <c r="S135" s="25"/>
      <c r="T135" s="25"/>
      <c r="U135" s="25"/>
      <c r="V135" s="25"/>
      <c r="W135" s="25"/>
      <c r="X135" s="25"/>
      <c r="Y135" s="25"/>
      <c r="Z135" s="35"/>
      <c r="AA135" s="25"/>
      <c r="AB135" s="25"/>
      <c r="AC135" s="25"/>
      <c r="AD135" s="25"/>
      <c r="AE135" s="25"/>
      <c r="AF135" s="25"/>
    </row>
    <row r="136" spans="1:64">
      <c r="A136" s="9">
        <f>IF(RIGHT(A129,2)="12",(VALUE(LEFT(A129,4))+1)*100+1,A129+1)</f>
        <v>202012</v>
      </c>
      <c r="J136" s="9">
        <f>$A136</f>
        <v>202012</v>
      </c>
      <c r="R136" s="9">
        <f>$A136</f>
        <v>202012</v>
      </c>
      <c r="Z136" s="9">
        <f>$A136</f>
        <v>202012</v>
      </c>
      <c r="AH136" s="9">
        <f>$A136</f>
        <v>202012</v>
      </c>
      <c r="AP136" s="9">
        <f>$A136</f>
        <v>202012</v>
      </c>
      <c r="AX136" s="9">
        <f>$A136</f>
        <v>202012</v>
      </c>
      <c r="BF136" s="9">
        <f>$A136</f>
        <v>202012</v>
      </c>
    </row>
    <row r="137" spans="1:64">
      <c r="C137" t="s">
        <v>32</v>
      </c>
      <c r="D137" t="s">
        <v>198</v>
      </c>
      <c r="E137" t="s">
        <v>199</v>
      </c>
      <c r="F137" t="s">
        <v>200</v>
      </c>
      <c r="G137" t="s">
        <v>197</v>
      </c>
      <c r="L137" t="s">
        <v>198</v>
      </c>
      <c r="M137" t="s">
        <v>199</v>
      </c>
      <c r="N137" t="s">
        <v>200</v>
      </c>
      <c r="O137" t="s">
        <v>197</v>
      </c>
      <c r="T137" t="s">
        <v>198</v>
      </c>
      <c r="U137" t="s">
        <v>199</v>
      </c>
      <c r="V137" t="s">
        <v>200</v>
      </c>
      <c r="W137" t="s">
        <v>197</v>
      </c>
      <c r="AB137" t="s">
        <v>198</v>
      </c>
      <c r="AC137" t="s">
        <v>199</v>
      </c>
      <c r="AD137" t="s">
        <v>200</v>
      </c>
      <c r="AE137" t="s">
        <v>196</v>
      </c>
      <c r="AF137" t="s">
        <v>197</v>
      </c>
      <c r="AJ137" t="s">
        <v>198</v>
      </c>
      <c r="AK137" t="s">
        <v>199</v>
      </c>
      <c r="AL137" t="s">
        <v>200</v>
      </c>
      <c r="AM137" t="s">
        <v>196</v>
      </c>
      <c r="AN137" t="s">
        <v>197</v>
      </c>
      <c r="AP137" s="9" t="s">
        <v>69</v>
      </c>
      <c r="AR137" t="s">
        <v>198</v>
      </c>
      <c r="AS137" t="s">
        <v>199</v>
      </c>
      <c r="AT137" t="s">
        <v>200</v>
      </c>
      <c r="AU137" t="s">
        <v>196</v>
      </c>
      <c r="AV137" t="s">
        <v>197</v>
      </c>
      <c r="AZ137" t="s">
        <v>198</v>
      </c>
      <c r="BA137" t="s">
        <v>199</v>
      </c>
      <c r="BB137" t="s">
        <v>200</v>
      </c>
      <c r="BC137" t="s">
        <v>196</v>
      </c>
      <c r="BD137" t="s">
        <v>197</v>
      </c>
      <c r="BG137" s="12">
        <f>AVERAGE(BH138:BL141)</f>
        <v>0.12804434182633351</v>
      </c>
      <c r="BH137" t="s">
        <v>198</v>
      </c>
      <c r="BI137" t="s">
        <v>199</v>
      </c>
      <c r="BJ137" t="s">
        <v>200</v>
      </c>
      <c r="BK137" t="s">
        <v>196</v>
      </c>
      <c r="BL137" t="s">
        <v>197</v>
      </c>
    </row>
    <row r="138" spans="1:64">
      <c r="A138" s="11">
        <f>A136</f>
        <v>202012</v>
      </c>
      <c r="B138" t="s">
        <v>198</v>
      </c>
      <c r="C138" s="1">
        <f>VLOOKUP($A138,'WCD I_our'!$A:$F,2,0)</f>
        <v>1.3602119909716799E-2</v>
      </c>
      <c r="D138" s="1">
        <f>VLOOKUP($A138,'WCD I_our'!$A:$F,3,0)</f>
        <v>0.97592852861617596</v>
      </c>
      <c r="E138" s="1">
        <f>VLOOKUP($A138,'WCD I_our'!$A:$F,4,0)</f>
        <v>1.0120622739746701E-2</v>
      </c>
      <c r="F138" s="1">
        <f>VLOOKUP($A138,'WCD I_our'!$A:$F,5,0)</f>
        <v>3.4872873435990798E-4</v>
      </c>
      <c r="G138" s="1">
        <f>VLOOKUP($A138,'WCD I_our'!$A:$F,6,0)</f>
        <v>0</v>
      </c>
      <c r="K138" t="s">
        <v>198</v>
      </c>
      <c r="L138" s="1">
        <f>IF(TYPE(D138)=1,IF(D138&gt;100%,100%,IF(D138&lt;0,0,D138)),D138)</f>
        <v>0.97592852861617596</v>
      </c>
      <c r="M138" s="1">
        <f t="shared" ref="M138:M140" si="227">IF(TYPE(E138)=1,IF(E138&gt;100%,100%,IF(E138&lt;0,0,E138)),E138)</f>
        <v>1.0120622739746701E-2</v>
      </c>
      <c r="N138" s="1">
        <f t="shared" ref="N138:N140" si="228">IF(TYPE(F138)=1,IF(F138&gt;100%,100%,IF(F138&lt;0,0,F138)),F138)</f>
        <v>3.4872873435990798E-4</v>
      </c>
      <c r="O138" s="1">
        <f t="shared" ref="O138:O140" si="229">IF(TYPE(G138)=1,IF(G138&gt;100%,100%,IF(G138&lt;0,0,G138)),G138)</f>
        <v>0</v>
      </c>
      <c r="P138" s="1"/>
      <c r="S138" t="s">
        <v>198</v>
      </c>
      <c r="T138" s="1">
        <f>IFERROR(L138/SUM($L138:$O138),"")</f>
        <v>0.98938627942595714</v>
      </c>
      <c r="U138" s="1">
        <f t="shared" ref="U138:U140" si="230">IFERROR(M138/SUM($L138:$O138),"")</f>
        <v>1.0260182978921634E-2</v>
      </c>
      <c r="V138" s="1">
        <f t="shared" ref="V138:V140" si="231">IFERROR(N138/SUM($L138:$O138),"")</f>
        <v>3.535375951213416E-4</v>
      </c>
      <c r="W138" s="1">
        <f t="shared" ref="W138:W140" si="232">IFERROR(O138/SUM($L138:$O138),"")</f>
        <v>0</v>
      </c>
      <c r="X138" s="1"/>
      <c r="AA138" t="s">
        <v>198</v>
      </c>
      <c r="AB138" s="1">
        <f>IFERROR(T138,"")</f>
        <v>0.98938627942595714</v>
      </c>
      <c r="AC138" s="1">
        <f t="shared" ref="AC138:AC140" si="233">IFERROR(U138,"")</f>
        <v>1.0260182978921634E-2</v>
      </c>
      <c r="AD138" s="1">
        <f t="shared" ref="AD138:AD140" si="234">IFERROR(V138,"")</f>
        <v>3.535375951213416E-4</v>
      </c>
      <c r="AE138" s="1">
        <f t="shared" ref="AE138:AE140" si="235">IFERROR(W138,"")</f>
        <v>0</v>
      </c>
      <c r="AF138" s="1">
        <f t="shared" ref="AF138:AF140" si="236">IFERROR(X138,"")</f>
        <v>0</v>
      </c>
      <c r="AI138" t="s">
        <v>198</v>
      </c>
      <c r="AJ138" s="1">
        <f>IFERROR(AB138,"")</f>
        <v>0.98938627942595714</v>
      </c>
      <c r="AK138" s="1">
        <f>IF(AC138="","",SUM(AC138:AF138))</f>
        <v>1.0613720574042976E-2</v>
      </c>
      <c r="AL138" s="1">
        <v>0</v>
      </c>
      <c r="AM138" s="1">
        <v>0</v>
      </c>
      <c r="AN138" s="1">
        <v>0</v>
      </c>
      <c r="AQ138" t="s">
        <v>198</v>
      </c>
      <c r="AR138" s="1">
        <f>IF(AJ138="",AR131,MAX(AJ138,50%))</f>
        <v>0.98938627942595714</v>
      </c>
      <c r="AS138" s="1">
        <f>IF(AK138="",AS131,MIN(AK138,50%))</f>
        <v>1.0613720574042976E-2</v>
      </c>
      <c r="AT138" s="1">
        <v>0</v>
      </c>
      <c r="AU138" s="1">
        <v>0</v>
      </c>
      <c r="AV138" s="1">
        <v>0</v>
      </c>
      <c r="AY138" t="s">
        <v>198</v>
      </c>
      <c r="AZ138" s="10"/>
      <c r="BA138" s="10">
        <f>-_xlfn.NORM.S.INV(IF(AS138=0,0.01%,AS138))</f>
        <v>2.3039145434066421</v>
      </c>
      <c r="BB138" s="10"/>
      <c r="BC138" s="10"/>
      <c r="BG138" t="s">
        <v>198</v>
      </c>
      <c r="BH138" s="10"/>
      <c r="BI138" s="10">
        <f>BA138-$BA$5</f>
        <v>4.8576442829303179E-2</v>
      </c>
      <c r="BJ138" s="10"/>
      <c r="BK138" s="10"/>
    </row>
    <row r="139" spans="1:64">
      <c r="A139" s="11">
        <f>A136</f>
        <v>202012</v>
      </c>
      <c r="B139" t="s">
        <v>199</v>
      </c>
      <c r="C139" s="1">
        <f>VLOOKUP($A139,'WCD I_our'!$G:$L,2,0)</f>
        <v>2.1730024991677001E-2</v>
      </c>
      <c r="D139" s="1">
        <f>VLOOKUP($A139,'WCD I_our'!$G:$L,3,0)</f>
        <v>0.359915775901889</v>
      </c>
      <c r="E139" s="1">
        <f>VLOOKUP($A139,'WCD I_our'!$G:$L,4,0)</f>
        <v>0.43199343746861701</v>
      </c>
      <c r="F139" s="1">
        <f>VLOOKUP($A139,'WCD I_our'!$G:$L,5,0)</f>
        <v>0.18636076163781601</v>
      </c>
      <c r="G139" s="1">
        <f>VLOOKUP($A139,'WCD I_our'!$G:$L,6,0)</f>
        <v>0</v>
      </c>
      <c r="K139" t="s">
        <v>199</v>
      </c>
      <c r="L139" s="1">
        <f t="shared" ref="L139:L140" si="237">IF(TYPE(D139)=1,IF(D139&gt;100%,100%,IF(D139&lt;0,0,D139)),D139)</f>
        <v>0.359915775901889</v>
      </c>
      <c r="M139" s="1">
        <f t="shared" si="227"/>
        <v>0.43199343746861701</v>
      </c>
      <c r="N139" s="1">
        <f t="shared" si="228"/>
        <v>0.18636076163781601</v>
      </c>
      <c r="O139" s="1">
        <f t="shared" si="229"/>
        <v>0</v>
      </c>
      <c r="P139" s="1"/>
      <c r="S139" t="s">
        <v>199</v>
      </c>
      <c r="T139" s="1">
        <f t="shared" ref="T139:T140" si="238">IFERROR(L139/SUM($L139:$O139),"")</f>
        <v>0.36791047982314623</v>
      </c>
      <c r="U139" s="1">
        <f t="shared" si="230"/>
        <v>0.44158918141685999</v>
      </c>
      <c r="V139" s="1">
        <f t="shared" si="231"/>
        <v>0.19050033875999378</v>
      </c>
      <c r="W139" s="1">
        <f t="shared" si="232"/>
        <v>0</v>
      </c>
      <c r="X139" s="1"/>
      <c r="AA139" t="s">
        <v>199</v>
      </c>
      <c r="AB139" s="1">
        <f t="shared" ref="AB139:AB140" si="239">IFERROR(T139,"")</f>
        <v>0.36791047982314623</v>
      </c>
      <c r="AC139" s="1">
        <f t="shared" si="233"/>
        <v>0.44158918141685999</v>
      </c>
      <c r="AD139" s="1">
        <f t="shared" si="234"/>
        <v>0.19050033875999378</v>
      </c>
      <c r="AE139" s="1">
        <f t="shared" si="235"/>
        <v>0</v>
      </c>
      <c r="AF139" s="1">
        <f t="shared" si="236"/>
        <v>0</v>
      </c>
      <c r="AI139" t="s">
        <v>199</v>
      </c>
      <c r="AJ139" s="1">
        <f>IF(AB139="","",(SUM(AB139)))</f>
        <v>0.36791047982314623</v>
      </c>
      <c r="AK139" s="1">
        <f>IFERROR(AC139,"")</f>
        <v>0.44158918141685999</v>
      </c>
      <c r="AL139" s="1">
        <f>IF(AD139="","",(SUM(AD139:AF139)))</f>
        <v>0.19050033875999378</v>
      </c>
      <c r="AM139" s="1">
        <v>0</v>
      </c>
      <c r="AN139" s="1">
        <v>0</v>
      </c>
      <c r="AP139" s="33">
        <f>IF(AK139&gt;=MAX(AJ139,AL139),0,(MAX(AJ139,AL139)-AK139)/(2*MAX(AJ139,AL139)+MIN(AJ139,AL139)))</f>
        <v>0</v>
      </c>
      <c r="AQ139" t="s">
        <v>199</v>
      </c>
      <c r="AR139" s="1">
        <f>IF(AK139="",AR132,AJ139*(1-$AP139))</f>
        <v>0.36791047982314623</v>
      </c>
      <c r="AS139" s="1">
        <f>IF(AK139="",AS132,AK139+AJ139*$AP139+AL139*$AP139)</f>
        <v>0.44158918141685999</v>
      </c>
      <c r="AT139" s="1">
        <f>IF(AK139="",AT132,AL139*(1-$AP139))</f>
        <v>0.19050033875999378</v>
      </c>
      <c r="AU139" s="1">
        <v>0</v>
      </c>
      <c r="AV139" s="1">
        <v>0</v>
      </c>
      <c r="AY139" t="s">
        <v>199</v>
      </c>
      <c r="AZ139" s="10">
        <f>_xlfn.NORM.S.INV(IF(AR139=0,0.01%,AR139))</f>
        <v>-0.33739260354286227</v>
      </c>
      <c r="BA139" s="10"/>
      <c r="BB139" s="10">
        <f>-_xlfn.NORM.S.INV(IF(AT139=0,0.01%,AT139))</f>
        <v>0.87605400133322664</v>
      </c>
      <c r="BC139" s="10"/>
      <c r="BG139" t="s">
        <v>199</v>
      </c>
      <c r="BH139" s="10">
        <f>AZ139-$AZ$6</f>
        <v>0.11306380099076674</v>
      </c>
      <c r="BI139" s="10"/>
      <c r="BJ139" s="10">
        <f>BB139-$BB$6</f>
        <v>0.3883222306286096</v>
      </c>
      <c r="BK139" s="10"/>
    </row>
    <row r="140" spans="1:64">
      <c r="A140" s="11">
        <f>A136</f>
        <v>202012</v>
      </c>
      <c r="B140" t="s">
        <v>200</v>
      </c>
      <c r="C140" s="1">
        <f>VLOOKUP($A140,'WCD I_our'!$M:$R,2,0)</f>
        <v>2.0456429208132201E-2</v>
      </c>
      <c r="D140" s="1">
        <f>VLOOKUP($A140,'WCD I_our'!$M:$R,3,0)</f>
        <v>4.7581118906461203E-2</v>
      </c>
      <c r="E140" s="1">
        <f>VLOOKUP($A140,'WCD I_our'!$M:$R,4,0)</f>
        <v>5.6446371564756098E-2</v>
      </c>
      <c r="F140" s="1">
        <f>VLOOKUP($A140,'WCD I_our'!$M:$R,5,0)</f>
        <v>0.800143089622954</v>
      </c>
      <c r="G140" s="1">
        <f>VLOOKUP($A140,'WCD I_our'!$M:$R,6,0)</f>
        <v>7.537299069769654E-2</v>
      </c>
      <c r="K140" t="s">
        <v>200</v>
      </c>
      <c r="L140" s="1">
        <f t="shared" si="237"/>
        <v>4.7581118906461203E-2</v>
      </c>
      <c r="M140" s="1">
        <f t="shared" si="227"/>
        <v>5.6446371564756098E-2</v>
      </c>
      <c r="N140" s="1">
        <f t="shared" si="228"/>
        <v>0.800143089622954</v>
      </c>
      <c r="O140" s="1">
        <f t="shared" si="229"/>
        <v>7.537299069769654E-2</v>
      </c>
      <c r="P140" s="1"/>
      <c r="S140" t="s">
        <v>200</v>
      </c>
      <c r="T140" s="1">
        <f t="shared" si="238"/>
        <v>4.8574785568748509E-2</v>
      </c>
      <c r="U140" s="1">
        <f t="shared" si="230"/>
        <v>5.7625176916964067E-2</v>
      </c>
      <c r="V140" s="1">
        <f t="shared" si="231"/>
        <v>0.81685298488163671</v>
      </c>
      <c r="W140" s="1">
        <f t="shared" si="232"/>
        <v>7.6947052632650781E-2</v>
      </c>
      <c r="X140" s="1"/>
      <c r="AA140" t="s">
        <v>200</v>
      </c>
      <c r="AB140" s="1">
        <f t="shared" si="239"/>
        <v>4.8574785568748509E-2</v>
      </c>
      <c r="AC140" s="1">
        <f t="shared" si="233"/>
        <v>5.7625176916964067E-2</v>
      </c>
      <c r="AD140" s="1">
        <f t="shared" si="234"/>
        <v>0.81685298488163671</v>
      </c>
      <c r="AE140" s="1">
        <f t="shared" si="235"/>
        <v>7.6947052632650781E-2</v>
      </c>
      <c r="AF140" s="1">
        <f t="shared" si="236"/>
        <v>0</v>
      </c>
      <c r="AI140" t="s">
        <v>200</v>
      </c>
      <c r="AJ140" s="1">
        <v>0</v>
      </c>
      <c r="AK140" s="1">
        <f>IF(AC140="","",(SUM(AB140:AC140)))</f>
        <v>0.10619996248571258</v>
      </c>
      <c r="AL140" s="1">
        <f>IFERROR(AD140,"")</f>
        <v>0.81685298488163671</v>
      </c>
      <c r="AM140" s="1">
        <f>IF(AE140="","",(SUM(AE140:AF140)))</f>
        <v>7.6947052632650781E-2</v>
      </c>
      <c r="AN140" s="1">
        <v>0</v>
      </c>
      <c r="AP140" s="33">
        <f>IF(AL140&gt;=MAX(AK140,AM140),0,(MAX(AK140,AM140)-AL140)/(2*MAX(AK140,AM140)+MIN(AK140,AM140)))</f>
        <v>0</v>
      </c>
      <c r="AQ140" t="s">
        <v>200</v>
      </c>
      <c r="AR140" s="1">
        <v>0</v>
      </c>
      <c r="AS140" s="1">
        <f>IF(AL140="",AS133,AK140*(1-$AP140))</f>
        <v>0.10619996248571258</v>
      </c>
      <c r="AT140" s="1">
        <f>IF(AL140="",AT133,AL140+AK140*$AP140+AM140*$AP140)</f>
        <v>0.81685298488163671</v>
      </c>
      <c r="AU140" s="1">
        <f>IF(AL140="",AU133,AM140*(1-$AP140))</f>
        <v>7.6947052632650781E-2</v>
      </c>
      <c r="AV140" s="1">
        <v>0</v>
      </c>
      <c r="AY140" t="s">
        <v>200</v>
      </c>
      <c r="AZ140" s="10"/>
      <c r="BA140" s="10">
        <f>_xlfn.NORM.S.INV(IF(AS140=0,0.01%,AS140))</f>
        <v>-1.2469933798849413</v>
      </c>
      <c r="BB140" s="10"/>
      <c r="BC140" s="10">
        <f>-_xlfn.NORM.S.INV(IF(AU140=0,0.01%,AU140))</f>
        <v>1.425910752520948</v>
      </c>
      <c r="BG140" t="s">
        <v>200</v>
      </c>
      <c r="BH140" s="10"/>
      <c r="BI140" s="10">
        <f>BA140-$BA$7</f>
        <v>-0.21734351218505199</v>
      </c>
      <c r="BJ140" s="10"/>
      <c r="BK140" s="10">
        <f>BC140-$BC$7</f>
        <v>0.56369143052070703</v>
      </c>
    </row>
    <row r="141" spans="1:64">
      <c r="L141" s="1"/>
      <c r="M141" s="1"/>
      <c r="N141" s="1"/>
      <c r="O141" s="1"/>
      <c r="P141" s="1"/>
      <c r="T141" s="1"/>
      <c r="U141" s="1"/>
      <c r="V141" s="1"/>
      <c r="W141" s="1"/>
      <c r="X141" s="1"/>
      <c r="Z141" s="32"/>
      <c r="AA141" t="s">
        <v>196</v>
      </c>
      <c r="AB141" s="1">
        <f>$AB$8</f>
        <v>0</v>
      </c>
      <c r="AC141" s="1">
        <f>$AC$8</f>
        <v>0</v>
      </c>
      <c r="AD141" s="1">
        <f>$AD$8</f>
        <v>0</v>
      </c>
      <c r="AE141" s="1">
        <f>$AE$8</f>
        <v>0.5</v>
      </c>
      <c r="AF141" s="1">
        <f>$AF$8</f>
        <v>0.5</v>
      </c>
      <c r="AI141" t="s">
        <v>196</v>
      </c>
      <c r="AJ141" s="1">
        <v>0</v>
      </c>
      <c r="AK141" s="1">
        <v>0</v>
      </c>
      <c r="AL141" s="1">
        <f>IF(AD141="","",(SUM(AB141:AD141)))</f>
        <v>0</v>
      </c>
      <c r="AM141" s="1">
        <f>IFERROR(AE141,"")</f>
        <v>0.5</v>
      </c>
      <c r="AN141" s="1">
        <f>IF(AF141="","",(SUM(AF141)))</f>
        <v>0.5</v>
      </c>
      <c r="AP141" s="33">
        <f>IF(AM141&gt;=MAX(AL141,AN141),0,(MAX(AL141,AN141)-AM141)/(2*MAX(AL141,AN141)+MIN(AL141,AN141)))</f>
        <v>0</v>
      </c>
      <c r="AQ141" t="s">
        <v>196</v>
      </c>
      <c r="AR141" s="1">
        <v>0</v>
      </c>
      <c r="AS141" s="1">
        <v>0</v>
      </c>
      <c r="AT141" s="1">
        <f>IF(AM141="",AT134,AL141*(1-$AP141))</f>
        <v>0</v>
      </c>
      <c r="AU141" s="1">
        <f>IF(AM141="",AU134,AM141+AL141*$AP141+AN141*$AP141)</f>
        <v>0.5</v>
      </c>
      <c r="AV141" s="1">
        <f>IF(AM141="",AV134,AN141*(1-$AP141))</f>
        <v>0.5</v>
      </c>
      <c r="AY141" t="s">
        <v>196</v>
      </c>
      <c r="AZ141" s="10"/>
      <c r="BA141" s="10"/>
      <c r="BB141" s="10">
        <f>_xlfn.NORM.S.INV(IF(AT141=0,0.01%,AT141))</f>
        <v>-3.71901648545568</v>
      </c>
      <c r="BC141" s="10"/>
      <c r="BD141" s="10">
        <f>-_xlfn.NORM.S.INV(IF(AV141=0,0.01%,AV141))</f>
        <v>0</v>
      </c>
      <c r="BG141" t="s">
        <v>196</v>
      </c>
      <c r="BH141" s="10"/>
      <c r="BI141" s="10"/>
      <c r="BJ141" s="10">
        <f>BB141-$BB$8</f>
        <v>0</v>
      </c>
      <c r="BK141" s="10"/>
      <c r="BL141" s="10">
        <f>BD141-$BD$8</f>
        <v>0</v>
      </c>
    </row>
    <row r="143" spans="1:64">
      <c r="A143" s="9">
        <f>IF(RIGHT(A136,2)="12",(VALUE(LEFT(A136,4))+1)*100+1,A136+1)</f>
        <v>202101</v>
      </c>
      <c r="J143" s="9">
        <f>$A143</f>
        <v>202101</v>
      </c>
      <c r="R143" s="9">
        <f>$A143</f>
        <v>202101</v>
      </c>
      <c r="Z143" s="9">
        <f>$A143</f>
        <v>202101</v>
      </c>
      <c r="AH143" s="9">
        <f>$A143</f>
        <v>202101</v>
      </c>
      <c r="AP143" s="9">
        <f>$A143</f>
        <v>202101</v>
      </c>
      <c r="AX143" s="9">
        <f>$A143</f>
        <v>202101</v>
      </c>
      <c r="BF143" s="9">
        <f>$A143</f>
        <v>202101</v>
      </c>
    </row>
    <row r="144" spans="1:64">
      <c r="C144" t="s">
        <v>32</v>
      </c>
      <c r="D144" t="s">
        <v>198</v>
      </c>
      <c r="E144" t="s">
        <v>199</v>
      </c>
      <c r="F144" t="s">
        <v>200</v>
      </c>
      <c r="G144" t="s">
        <v>197</v>
      </c>
      <c r="L144" t="s">
        <v>198</v>
      </c>
      <c r="M144" t="s">
        <v>199</v>
      </c>
      <c r="N144" t="s">
        <v>200</v>
      </c>
      <c r="O144" t="s">
        <v>197</v>
      </c>
      <c r="T144" t="s">
        <v>198</v>
      </c>
      <c r="U144" t="s">
        <v>199</v>
      </c>
      <c r="V144" t="s">
        <v>200</v>
      </c>
      <c r="W144" t="s">
        <v>197</v>
      </c>
      <c r="AB144" t="s">
        <v>198</v>
      </c>
      <c r="AC144" t="s">
        <v>199</v>
      </c>
      <c r="AD144" t="s">
        <v>200</v>
      </c>
      <c r="AE144" t="s">
        <v>196</v>
      </c>
      <c r="AF144" t="s">
        <v>197</v>
      </c>
      <c r="AJ144" t="s">
        <v>198</v>
      </c>
      <c r="AK144" t="s">
        <v>199</v>
      </c>
      <c r="AL144" t="s">
        <v>200</v>
      </c>
      <c r="AM144" t="s">
        <v>196</v>
      </c>
      <c r="AN144" t="s">
        <v>197</v>
      </c>
      <c r="AP144" s="9" t="s">
        <v>69</v>
      </c>
      <c r="AR144" t="s">
        <v>198</v>
      </c>
      <c r="AS144" t="s">
        <v>199</v>
      </c>
      <c r="AT144" t="s">
        <v>200</v>
      </c>
      <c r="AU144" t="s">
        <v>196</v>
      </c>
      <c r="AV144" t="s">
        <v>197</v>
      </c>
      <c r="AZ144" t="s">
        <v>198</v>
      </c>
      <c r="BA144" t="s">
        <v>199</v>
      </c>
      <c r="BB144" t="s">
        <v>200</v>
      </c>
      <c r="BC144" t="s">
        <v>196</v>
      </c>
      <c r="BD144" t="s">
        <v>197</v>
      </c>
      <c r="BG144" s="12">
        <f>AVERAGE(BH145:BL148)</f>
        <v>2.0783356039335153E-2</v>
      </c>
      <c r="BH144" t="s">
        <v>198</v>
      </c>
      <c r="BI144" t="s">
        <v>199</v>
      </c>
      <c r="BJ144" t="s">
        <v>200</v>
      </c>
      <c r="BK144" t="s">
        <v>196</v>
      </c>
      <c r="BL144" t="s">
        <v>197</v>
      </c>
    </row>
    <row r="145" spans="1:64">
      <c r="A145" s="11">
        <f>A143</f>
        <v>202101</v>
      </c>
      <c r="B145" t="s">
        <v>198</v>
      </c>
      <c r="C145" s="1">
        <f>VLOOKUP($A145,'WCD I_our'!$A:$F,2,0)</f>
        <v>7.7142233545582596E-3</v>
      </c>
      <c r="D145" s="1">
        <f>VLOOKUP($A145,'WCD I_our'!$A:$F,3,0)</f>
        <v>0.98001562072957904</v>
      </c>
      <c r="E145" s="1">
        <f>VLOOKUP($A145,'WCD I_our'!$A:$F,4,0)</f>
        <v>1.21002226592276E-2</v>
      </c>
      <c r="F145" s="1">
        <f>VLOOKUP($A145,'WCD I_our'!$A:$F,5,0)</f>
        <v>1.6993325663411401E-4</v>
      </c>
      <c r="G145" s="1">
        <f>VLOOKUP($A145,'WCD I_our'!$A:$F,6,0)</f>
        <v>0</v>
      </c>
      <c r="K145" t="s">
        <v>198</v>
      </c>
      <c r="L145" s="1">
        <f>IF(TYPE(D145)=1,IF(D145&gt;100%,100%,IF(D145&lt;0,0,D145)),D145)</f>
        <v>0.98001562072957904</v>
      </c>
      <c r="M145" s="1">
        <f t="shared" ref="M145:M147" si="240">IF(TYPE(E145)=1,IF(E145&gt;100%,100%,IF(E145&lt;0,0,E145)),E145)</f>
        <v>1.21002226592276E-2</v>
      </c>
      <c r="N145" s="1">
        <f t="shared" ref="N145:N147" si="241">IF(TYPE(F145)=1,IF(F145&gt;100%,100%,IF(F145&lt;0,0,F145)),F145)</f>
        <v>1.6993325663411401E-4</v>
      </c>
      <c r="O145" s="1">
        <f t="shared" ref="O145:O147" si="242">IF(TYPE(G145)=1,IF(G145&gt;100%,100%,IF(G145&lt;0,0,G145)),G145)</f>
        <v>0</v>
      </c>
      <c r="P145" s="1"/>
      <c r="S145" t="s">
        <v>198</v>
      </c>
      <c r="T145" s="1">
        <f>IFERROR(L145/SUM($L145:$O145),"")</f>
        <v>0.98763445349650913</v>
      </c>
      <c r="U145" s="1">
        <f t="shared" ref="U145:U147" si="243">IFERROR(M145/SUM($L145:$O145),"")</f>
        <v>1.2194292152543066E-2</v>
      </c>
      <c r="V145" s="1">
        <f t="shared" ref="V145:V147" si="244">IFERROR(N145/SUM($L145:$O145),"")</f>
        <v>1.7125435094776515E-4</v>
      </c>
      <c r="W145" s="1">
        <f t="shared" ref="W145:W147" si="245">IFERROR(O145/SUM($L145:$O145),"")</f>
        <v>0</v>
      </c>
      <c r="X145" s="1"/>
      <c r="AA145" t="s">
        <v>198</v>
      </c>
      <c r="AB145" s="1">
        <f>IFERROR(T145,"")</f>
        <v>0.98763445349650913</v>
      </c>
      <c r="AC145" s="1">
        <f t="shared" ref="AC145:AC147" si="246">IFERROR(U145,"")</f>
        <v>1.2194292152543066E-2</v>
      </c>
      <c r="AD145" s="1">
        <f t="shared" ref="AD145:AD147" si="247">IFERROR(V145,"")</f>
        <v>1.7125435094776515E-4</v>
      </c>
      <c r="AE145" s="1">
        <f t="shared" ref="AE145:AE147" si="248">IFERROR(W145,"")</f>
        <v>0</v>
      </c>
      <c r="AF145" s="1">
        <f t="shared" ref="AF145:AF147" si="249">IFERROR(X145,"")</f>
        <v>0</v>
      </c>
      <c r="AI145" t="s">
        <v>198</v>
      </c>
      <c r="AJ145" s="1">
        <f>IFERROR(AB145,"")</f>
        <v>0.98763445349650913</v>
      </c>
      <c r="AK145" s="1">
        <f>IF(AC145="","",SUM(AC145:AF145))</f>
        <v>1.236554650349083E-2</v>
      </c>
      <c r="AL145" s="1">
        <v>0</v>
      </c>
      <c r="AM145" s="1">
        <v>0</v>
      </c>
      <c r="AN145" s="1">
        <v>0</v>
      </c>
      <c r="AQ145" t="s">
        <v>198</v>
      </c>
      <c r="AR145" s="49">
        <f>IF(AJ145="",AR138,MAX(AJ145,50%))</f>
        <v>0.98763445349650913</v>
      </c>
      <c r="AS145" s="49">
        <f>IF(AK145="",AS138,MIN(AK145,50%))</f>
        <v>1.236554650349083E-2</v>
      </c>
      <c r="AT145" s="49">
        <v>0</v>
      </c>
      <c r="AU145" s="49">
        <v>0</v>
      </c>
      <c r="AV145" s="49">
        <v>0</v>
      </c>
      <c r="AW145" s="1"/>
      <c r="AY145" t="s">
        <v>198</v>
      </c>
      <c r="AZ145" s="10"/>
      <c r="BA145" s="10">
        <f>-_xlfn.NORM.S.INV(IF(AS145=0,0.01%,AS145))</f>
        <v>2.2455773440487552</v>
      </c>
      <c r="BB145" s="10"/>
      <c r="BC145" s="10"/>
      <c r="BG145" t="s">
        <v>198</v>
      </c>
      <c r="BH145" s="10"/>
      <c r="BI145" s="10">
        <f>BA145-$BA$5</f>
        <v>-9.7607565285837694E-3</v>
      </c>
      <c r="BJ145" s="10"/>
      <c r="BK145" s="10"/>
    </row>
    <row r="146" spans="1:64">
      <c r="A146" s="11">
        <f>A143</f>
        <v>202101</v>
      </c>
      <c r="B146" t="s">
        <v>199</v>
      </c>
      <c r="C146" s="1">
        <f>VLOOKUP($A146,'WCD I_our'!$G:$L,2,0)</f>
        <v>2.6979810321476599E-3</v>
      </c>
      <c r="D146" s="1">
        <f>VLOOKUP($A146,'WCD I_our'!$G:$L,3,0)</f>
        <v>0.27174779228042201</v>
      </c>
      <c r="E146" s="1">
        <f>VLOOKUP($A146,'WCD I_our'!$G:$L,4,0)</f>
        <v>0.48394219807347399</v>
      </c>
      <c r="F146" s="1">
        <f>VLOOKUP($A146,'WCD I_our'!$G:$L,5,0)</f>
        <v>0.24161202861395401</v>
      </c>
      <c r="G146" s="1">
        <f>VLOOKUP($A146,'WCD I_our'!$G:$L,6,0)</f>
        <v>2.3314683517128287E-15</v>
      </c>
      <c r="K146" t="s">
        <v>199</v>
      </c>
      <c r="L146" s="1">
        <f t="shared" ref="L146:L147" si="250">IF(TYPE(D146)=1,IF(D146&gt;100%,100%,IF(D146&lt;0,0,D146)),D146)</f>
        <v>0.27174779228042201</v>
      </c>
      <c r="M146" s="1">
        <f t="shared" si="240"/>
        <v>0.48394219807347399</v>
      </c>
      <c r="N146" s="1">
        <f t="shared" si="241"/>
        <v>0.24161202861395401</v>
      </c>
      <c r="O146" s="1">
        <f t="shared" si="242"/>
        <v>2.3314683517128287E-15</v>
      </c>
      <c r="P146" s="1"/>
      <c r="S146" t="s">
        <v>199</v>
      </c>
      <c r="T146" s="1">
        <f t="shared" ref="T146:T147" si="251">IFERROR(L146/SUM($L146:$O146),"")</f>
        <v>0.2724829461005851</v>
      </c>
      <c r="U146" s="1">
        <f t="shared" si="243"/>
        <v>0.48525139713877752</v>
      </c>
      <c r="V146" s="1">
        <f t="shared" si="244"/>
        <v>0.24226565676063497</v>
      </c>
      <c r="W146" s="1">
        <f t="shared" si="245"/>
        <v>2.3377756260092184E-15</v>
      </c>
      <c r="X146" s="1"/>
      <c r="AA146" t="s">
        <v>199</v>
      </c>
      <c r="AB146" s="1">
        <f t="shared" ref="AB146:AB147" si="252">IFERROR(T146,"")</f>
        <v>0.2724829461005851</v>
      </c>
      <c r="AC146" s="1">
        <f t="shared" si="246"/>
        <v>0.48525139713877752</v>
      </c>
      <c r="AD146" s="1">
        <f t="shared" si="247"/>
        <v>0.24226565676063497</v>
      </c>
      <c r="AE146" s="1">
        <f t="shared" si="248"/>
        <v>2.3377756260092184E-15</v>
      </c>
      <c r="AF146" s="1">
        <f t="shared" si="249"/>
        <v>0</v>
      </c>
      <c r="AI146" t="s">
        <v>199</v>
      </c>
      <c r="AJ146" s="1">
        <f>IF(AB146="","",(SUM(AB146)))</f>
        <v>0.2724829461005851</v>
      </c>
      <c r="AK146" s="1">
        <f>IFERROR(AC146,"")</f>
        <v>0.48525139713877752</v>
      </c>
      <c r="AL146" s="1">
        <f>IF(AD146="","",(SUM(AD146:AF146)))</f>
        <v>0.2422656567606373</v>
      </c>
      <c r="AM146" s="1">
        <v>0</v>
      </c>
      <c r="AN146" s="1">
        <v>0</v>
      </c>
      <c r="AP146" s="33">
        <f>IF(AK146&gt;=MAX(AJ146,AL146),0,(MAX(AJ146,AL146)-AK146)/(2*MAX(AJ146,AL146)+MIN(AJ146,AL146)))</f>
        <v>0</v>
      </c>
      <c r="AQ146" t="s">
        <v>199</v>
      </c>
      <c r="AR146" s="49">
        <f>IF(AK146="",AR139,AJ146*(1-$AP146))</f>
        <v>0.2724829461005851</v>
      </c>
      <c r="AS146" s="49">
        <f>IF(AK146="",AS139,AK146+AJ146*$AP146+AL146*$AP146)</f>
        <v>0.48525139713877752</v>
      </c>
      <c r="AT146" s="49">
        <f>IF(AK146="",AT139,AL146*(1-$AP146))</f>
        <v>0.2422656567606373</v>
      </c>
      <c r="AU146" s="49">
        <v>0</v>
      </c>
      <c r="AV146" s="49">
        <v>0</v>
      </c>
      <c r="AW146" s="1"/>
      <c r="AY146" t="s">
        <v>199</v>
      </c>
      <c r="AZ146" s="10">
        <f>_xlfn.NORM.S.INV(IF(AR146=0,0.01%,AR146))</f>
        <v>-0.60532075690841458</v>
      </c>
      <c r="BA146" s="10"/>
      <c r="BB146" s="10">
        <f>-_xlfn.NORM.S.INV(IF(AT146=0,0.01%,AT146))</f>
        <v>0.69903315101459929</v>
      </c>
      <c r="BC146" s="10"/>
      <c r="BG146" t="s">
        <v>199</v>
      </c>
      <c r="BH146" s="10">
        <f>AZ146-$AZ$6</f>
        <v>-0.15486435237478557</v>
      </c>
      <c r="BI146" s="10"/>
      <c r="BJ146" s="10">
        <f>BB146-$BB$6</f>
        <v>0.21130138030998225</v>
      </c>
      <c r="BK146" s="10"/>
    </row>
    <row r="147" spans="1:64">
      <c r="A147" s="11">
        <f>A143</f>
        <v>202101</v>
      </c>
      <c r="B147" t="s">
        <v>200</v>
      </c>
      <c r="C147" s="1">
        <f>VLOOKUP($A147,'WCD I_our'!$M:$R,2,0)</f>
        <v>1.05561533356114E-2</v>
      </c>
      <c r="D147" s="1">
        <f>VLOOKUP($A147,'WCD I_our'!$M:$R,3,0)</f>
        <v>2.68847105607882E-2</v>
      </c>
      <c r="E147" s="1">
        <f>VLOOKUP($A147,'WCD I_our'!$M:$R,4,0)</f>
        <v>2.3285653206687199E-2</v>
      </c>
      <c r="F147" s="1">
        <f>VLOOKUP($A147,'WCD I_our'!$M:$R,5,0)</f>
        <v>0.88161437200105097</v>
      </c>
      <c r="G147" s="1">
        <f>VLOOKUP($A147,'WCD I_our'!$M:$R,6,0)</f>
        <v>5.7659110895862176E-2</v>
      </c>
      <c r="K147" t="s">
        <v>200</v>
      </c>
      <c r="L147" s="1">
        <f t="shared" si="250"/>
        <v>2.68847105607882E-2</v>
      </c>
      <c r="M147" s="1">
        <f t="shared" si="240"/>
        <v>2.3285653206687199E-2</v>
      </c>
      <c r="N147" s="1">
        <f t="shared" si="241"/>
        <v>0.88161437200105097</v>
      </c>
      <c r="O147" s="1">
        <f t="shared" si="242"/>
        <v>5.7659110895862176E-2</v>
      </c>
      <c r="P147" s="1"/>
      <c r="S147" t="s">
        <v>200</v>
      </c>
      <c r="T147" s="1">
        <f t="shared" si="251"/>
        <v>2.7171537476757161E-2</v>
      </c>
      <c r="U147" s="1">
        <f t="shared" si="243"/>
        <v>2.3534082591132134E-2</v>
      </c>
      <c r="V147" s="1">
        <f t="shared" si="244"/>
        <v>0.89102011698101702</v>
      </c>
      <c r="W147" s="1">
        <f t="shared" si="245"/>
        <v>5.8274262951093662E-2</v>
      </c>
      <c r="X147" s="1"/>
      <c r="AA147" t="s">
        <v>200</v>
      </c>
      <c r="AB147" s="1">
        <f t="shared" si="252"/>
        <v>2.7171537476757161E-2</v>
      </c>
      <c r="AC147" s="1">
        <f t="shared" si="246"/>
        <v>2.3534082591132134E-2</v>
      </c>
      <c r="AD147" s="1">
        <f t="shared" si="247"/>
        <v>0.89102011698101702</v>
      </c>
      <c r="AE147" s="1">
        <f t="shared" si="248"/>
        <v>5.8274262951093662E-2</v>
      </c>
      <c r="AF147" s="1">
        <f t="shared" si="249"/>
        <v>0</v>
      </c>
      <c r="AI147" t="s">
        <v>200</v>
      </c>
      <c r="AJ147" s="1">
        <v>0</v>
      </c>
      <c r="AK147" s="1">
        <f>IF(AC147="","",(SUM(AB147:AC147)))</f>
        <v>5.0705620067889298E-2</v>
      </c>
      <c r="AL147" s="1">
        <f>IFERROR(AD147,"")</f>
        <v>0.89102011698101702</v>
      </c>
      <c r="AM147" s="1">
        <f>IF(AE147="","",(SUM(AE147:AF147)))</f>
        <v>5.8274262951093662E-2</v>
      </c>
      <c r="AN147" s="1">
        <v>0</v>
      </c>
      <c r="AP147" s="33">
        <f>IF(AL147&gt;=MAX(AK147,AM147),0,(MAX(AK147,AM147)-AL147)/(2*MAX(AK147,AM147)+MIN(AK147,AM147)))</f>
        <v>0</v>
      </c>
      <c r="AQ147" t="s">
        <v>200</v>
      </c>
      <c r="AR147" s="49">
        <v>0</v>
      </c>
      <c r="AS147" s="49">
        <f>IF(AL147="",AS140,AK147*(1-$AP147))</f>
        <v>5.0705620067889298E-2</v>
      </c>
      <c r="AT147" s="49">
        <f>IF(AL147="",AT140,AL147+AK147*$AP147+AM147*$AP147)</f>
        <v>0.89102011698101702</v>
      </c>
      <c r="AU147" s="49">
        <f>IF(AL147="",AU140,AM147*(1-$AP147))</f>
        <v>5.8274262951093662E-2</v>
      </c>
      <c r="AV147" s="49">
        <v>0</v>
      </c>
      <c r="AW147" s="1"/>
      <c r="AY147" t="s">
        <v>200</v>
      </c>
      <c r="AZ147" s="10"/>
      <c r="BA147" s="10">
        <f>_xlfn.NORM.S.INV(IF(AS147=0,0.01%,AS147))</f>
        <v>-1.6380501142448598</v>
      </c>
      <c r="BB147" s="10"/>
      <c r="BC147" s="10">
        <f>-_xlfn.NORM.S.INV(IF(AU147=0,0.01%,AU147))</f>
        <v>1.5694267894139446</v>
      </c>
      <c r="BG147" t="s">
        <v>200</v>
      </c>
      <c r="BH147" s="10"/>
      <c r="BI147" s="10">
        <f>BA147-$BA$7</f>
        <v>-0.60840024654497049</v>
      </c>
      <c r="BJ147" s="10"/>
      <c r="BK147" s="10">
        <f>BC147-$BC$7</f>
        <v>0.70720746741370366</v>
      </c>
    </row>
    <row r="148" spans="1:64">
      <c r="L148" s="1"/>
      <c r="M148" s="1"/>
      <c r="N148" s="1"/>
      <c r="O148" s="1"/>
      <c r="P148" s="1"/>
      <c r="T148" s="1"/>
      <c r="U148" s="1"/>
      <c r="V148" s="1"/>
      <c r="W148" s="1"/>
      <c r="X148" s="1"/>
      <c r="Z148" s="32"/>
      <c r="AA148" t="s">
        <v>196</v>
      </c>
      <c r="AB148" s="1">
        <f>$AB$8</f>
        <v>0</v>
      </c>
      <c r="AC148" s="1">
        <f>$AC$8</f>
        <v>0</v>
      </c>
      <c r="AD148" s="1">
        <f>$AD$8</f>
        <v>0</v>
      </c>
      <c r="AE148" s="1">
        <f>$AE$8</f>
        <v>0.5</v>
      </c>
      <c r="AF148" s="1">
        <f>$AF$8</f>
        <v>0.5</v>
      </c>
      <c r="AI148" t="s">
        <v>196</v>
      </c>
      <c r="AJ148" s="1">
        <v>0</v>
      </c>
      <c r="AK148" s="1">
        <v>0</v>
      </c>
      <c r="AL148" s="1">
        <f>IF(AD148="","",(SUM(AB148:AD148)))</f>
        <v>0</v>
      </c>
      <c r="AM148" s="1">
        <f>IFERROR(AE148,"")</f>
        <v>0.5</v>
      </c>
      <c r="AN148" s="1">
        <f>IF(AF148="","",(SUM(AF148)))</f>
        <v>0.5</v>
      </c>
      <c r="AP148" s="33">
        <f>IF(AM148&gt;=MAX(AL148,AN148),0,(MAX(AL148,AN148)-AM148)/(2*MAX(AL148,AN148)+MIN(AL148,AN148)))</f>
        <v>0</v>
      </c>
      <c r="AQ148" t="s">
        <v>196</v>
      </c>
      <c r="AR148" s="49">
        <v>0</v>
      </c>
      <c r="AS148" s="49">
        <v>0</v>
      </c>
      <c r="AT148" s="49">
        <f>IF(AM148="",AT141,AL148*(1-$AP148))</f>
        <v>0</v>
      </c>
      <c r="AU148" s="49">
        <f>IF(AM148="",AU141,AM148+AL148*$AP148+AN148*$AP148)</f>
        <v>0.5</v>
      </c>
      <c r="AV148" s="49">
        <f>IF(AM148="",AV141,AN148*(1-$AP148))</f>
        <v>0.5</v>
      </c>
      <c r="AW148" s="1"/>
      <c r="AY148" t="s">
        <v>196</v>
      </c>
      <c r="AZ148" s="10"/>
      <c r="BA148" s="10"/>
      <c r="BB148" s="10">
        <f>_xlfn.NORM.S.INV(IF(AT148=0,0.01%,AT148))</f>
        <v>-3.71901648545568</v>
      </c>
      <c r="BC148" s="10"/>
      <c r="BD148" s="10">
        <f>-_xlfn.NORM.S.INV(IF(AV148=0,0.01%,AV148))</f>
        <v>0</v>
      </c>
      <c r="BG148" t="s">
        <v>196</v>
      </c>
      <c r="BH148" s="10"/>
      <c r="BI148" s="10"/>
      <c r="BJ148" s="10">
        <f>BB148-$BB$8</f>
        <v>0</v>
      </c>
      <c r="BK148" s="10"/>
      <c r="BL148" s="10">
        <f>BD148-$BD$8</f>
        <v>0</v>
      </c>
    </row>
    <row r="150" spans="1:64">
      <c r="A150" s="9">
        <f>IF(RIGHT(A143,2)="12",(VALUE(LEFT(A143,4))+1)*100+1,A143+1)</f>
        <v>202102</v>
      </c>
      <c r="J150" s="9">
        <f>$A150</f>
        <v>202102</v>
      </c>
      <c r="R150" s="9">
        <f>$A150</f>
        <v>202102</v>
      </c>
      <c r="Z150" s="9">
        <f>$A150</f>
        <v>202102</v>
      </c>
      <c r="AH150" s="9">
        <f>$A150</f>
        <v>202102</v>
      </c>
      <c r="AP150" s="9">
        <f>$A150</f>
        <v>202102</v>
      </c>
      <c r="AX150" s="9">
        <f>$A150</f>
        <v>202102</v>
      </c>
      <c r="BF150" s="9">
        <f>$A150</f>
        <v>202102</v>
      </c>
    </row>
    <row r="151" spans="1:64">
      <c r="C151" t="s">
        <v>32</v>
      </c>
      <c r="D151" t="s">
        <v>198</v>
      </c>
      <c r="E151" t="s">
        <v>199</v>
      </c>
      <c r="F151" t="s">
        <v>200</v>
      </c>
      <c r="G151" t="s">
        <v>197</v>
      </c>
      <c r="L151" t="s">
        <v>198</v>
      </c>
      <c r="M151" t="s">
        <v>199</v>
      </c>
      <c r="N151" t="s">
        <v>200</v>
      </c>
      <c r="O151" t="s">
        <v>197</v>
      </c>
      <c r="T151" t="s">
        <v>198</v>
      </c>
      <c r="U151" t="s">
        <v>199</v>
      </c>
      <c r="V151" t="s">
        <v>200</v>
      </c>
      <c r="W151" t="s">
        <v>197</v>
      </c>
      <c r="AB151" t="s">
        <v>198</v>
      </c>
      <c r="AC151" t="s">
        <v>199</v>
      </c>
      <c r="AD151" t="s">
        <v>200</v>
      </c>
      <c r="AE151" t="s">
        <v>196</v>
      </c>
      <c r="AF151" t="s">
        <v>197</v>
      </c>
      <c r="AJ151" t="s">
        <v>198</v>
      </c>
      <c r="AK151" t="s">
        <v>199</v>
      </c>
      <c r="AL151" t="s">
        <v>200</v>
      </c>
      <c r="AM151" t="s">
        <v>196</v>
      </c>
      <c r="AN151" t="s">
        <v>197</v>
      </c>
      <c r="AP151" s="9" t="s">
        <v>69</v>
      </c>
      <c r="AR151" t="s">
        <v>198</v>
      </c>
      <c r="AS151" t="s">
        <v>199</v>
      </c>
      <c r="AT151" t="s">
        <v>200</v>
      </c>
      <c r="AU151" t="s">
        <v>196</v>
      </c>
      <c r="AV151" t="s">
        <v>197</v>
      </c>
      <c r="AZ151" t="s">
        <v>198</v>
      </c>
      <c r="BA151" t="s">
        <v>199</v>
      </c>
      <c r="BB151" t="s">
        <v>200</v>
      </c>
      <c r="BC151" t="s">
        <v>196</v>
      </c>
      <c r="BD151" t="s">
        <v>197</v>
      </c>
      <c r="BG151" s="12">
        <f>AVERAGE(BH152:BL155)</f>
        <v>-4.2319753673389693E-2</v>
      </c>
      <c r="BH151" t="s">
        <v>198</v>
      </c>
      <c r="BI151" t="s">
        <v>199</v>
      </c>
      <c r="BJ151" t="s">
        <v>200</v>
      </c>
      <c r="BK151" t="s">
        <v>196</v>
      </c>
      <c r="BL151" t="s">
        <v>197</v>
      </c>
    </row>
    <row r="152" spans="1:64">
      <c r="A152" s="11">
        <f>A150</f>
        <v>202102</v>
      </c>
      <c r="B152" t="s">
        <v>198</v>
      </c>
      <c r="C152" s="1">
        <f>VLOOKUP($A152,'WCD I_our'!$A:$F,2,0)</f>
        <v>8.0862681224468692E-3</v>
      </c>
      <c r="D152" s="1">
        <f>VLOOKUP($A152,'WCD I_our'!$A:$F,3,0)</f>
        <v>0.97372446759961895</v>
      </c>
      <c r="E152" s="1">
        <f>VLOOKUP($A152,'WCD I_our'!$A:$F,4,0)</f>
        <v>1.81892642779337E-2</v>
      </c>
      <c r="F152" s="1">
        <f>VLOOKUP($A152,'WCD I_our'!$A:$F,5,0)</f>
        <v>0</v>
      </c>
      <c r="G152" s="1">
        <f>VLOOKUP($A152,'WCD I_our'!$A:$F,6,0)</f>
        <v>0</v>
      </c>
      <c r="K152" t="s">
        <v>198</v>
      </c>
      <c r="L152" s="1">
        <f>IF(TYPE(D152)=1,IF(D152&gt;100%,100%,IF(D152&lt;0,0,D152)),D152)</f>
        <v>0.97372446759961895</v>
      </c>
      <c r="M152" s="1">
        <f t="shared" ref="M152:M154" si="253">IF(TYPE(E152)=1,IF(E152&gt;100%,100%,IF(E152&lt;0,0,E152)),E152)</f>
        <v>1.81892642779337E-2</v>
      </c>
      <c r="N152" s="1">
        <f t="shared" ref="N152:N154" si="254">IF(TYPE(F152)=1,IF(F152&gt;100%,100%,IF(F152&lt;0,0,F152)),F152)</f>
        <v>0</v>
      </c>
      <c r="O152" s="1">
        <f t="shared" ref="O152:O154" si="255">IF(TYPE(G152)=1,IF(G152&gt;100%,100%,IF(G152&lt;0,0,G152)),G152)</f>
        <v>0</v>
      </c>
      <c r="P152" s="1"/>
      <c r="S152" t="s">
        <v>198</v>
      </c>
      <c r="T152" s="1">
        <f>IFERROR(L152/SUM($L152:$O152),"")</f>
        <v>0.98166245340357983</v>
      </c>
      <c r="U152" s="1">
        <f t="shared" ref="U152:U154" si="256">IFERROR(M152/SUM($L152:$O152),"")</f>
        <v>1.8337546596420225E-2</v>
      </c>
      <c r="V152" s="1">
        <f t="shared" ref="V152:V154" si="257">IFERROR(N152/SUM($L152:$O152),"")</f>
        <v>0</v>
      </c>
      <c r="W152" s="1">
        <f t="shared" ref="W152:W154" si="258">IFERROR(O152/SUM($L152:$O152),"")</f>
        <v>0</v>
      </c>
      <c r="X152" s="1"/>
      <c r="AA152" t="s">
        <v>198</v>
      </c>
      <c r="AB152" s="1">
        <f>IFERROR(T152,"")</f>
        <v>0.98166245340357983</v>
      </c>
      <c r="AC152" s="1">
        <f t="shared" ref="AC152:AC154" si="259">IFERROR(U152,"")</f>
        <v>1.8337546596420225E-2</v>
      </c>
      <c r="AD152" s="1">
        <f t="shared" ref="AD152:AD154" si="260">IFERROR(V152,"")</f>
        <v>0</v>
      </c>
      <c r="AE152" s="1">
        <f t="shared" ref="AE152:AE154" si="261">IFERROR(W152,"")</f>
        <v>0</v>
      </c>
      <c r="AF152" s="1">
        <f t="shared" ref="AF152:AF154" si="262">IFERROR(X152,"")</f>
        <v>0</v>
      </c>
      <c r="AI152" t="s">
        <v>198</v>
      </c>
      <c r="AJ152" s="1">
        <f>IFERROR(AB152,"")</f>
        <v>0.98166245340357983</v>
      </c>
      <c r="AK152" s="1">
        <f>IF(AC152="","",SUM(AC152:AF152))</f>
        <v>1.8337546596420225E-2</v>
      </c>
      <c r="AL152" s="1">
        <v>0</v>
      </c>
      <c r="AM152" s="1">
        <v>0</v>
      </c>
      <c r="AN152" s="1">
        <v>0</v>
      </c>
      <c r="AQ152" t="s">
        <v>198</v>
      </c>
      <c r="AR152" s="1">
        <f>IF(AJ152="",AR145,MAX(AJ152,50%))</f>
        <v>0.98166245340357983</v>
      </c>
      <c r="AS152" s="1">
        <f>IF(AK152="",AS145,MIN(AK152,50%))</f>
        <v>1.8337546596420225E-2</v>
      </c>
      <c r="AT152" s="1">
        <v>0</v>
      </c>
      <c r="AU152" s="1">
        <v>0</v>
      </c>
      <c r="AV152" s="1">
        <v>0</v>
      </c>
      <c r="AW152" s="1"/>
      <c r="AY152" t="s">
        <v>198</v>
      </c>
      <c r="AZ152" s="10"/>
      <c r="BA152" s="10">
        <f>-_xlfn.NORM.S.INV(IF(AS152=0,0.01%,AS152))</f>
        <v>2.0893626223843218</v>
      </c>
      <c r="BB152" s="10"/>
      <c r="BC152" s="10"/>
      <c r="BG152" t="s">
        <v>198</v>
      </c>
      <c r="BH152" s="10"/>
      <c r="BI152" s="10">
        <f>BA152-$BA$5</f>
        <v>-0.16597547819301717</v>
      </c>
      <c r="BJ152" s="10"/>
      <c r="BK152" s="10"/>
    </row>
    <row r="153" spans="1:64">
      <c r="A153" s="11">
        <f>A150</f>
        <v>202102</v>
      </c>
      <c r="B153" t="s">
        <v>199</v>
      </c>
      <c r="C153" s="1">
        <f>VLOOKUP($A153,'WCD I_our'!$G:$L,2,0)</f>
        <v>0</v>
      </c>
      <c r="D153" s="1">
        <f>VLOOKUP($A153,'WCD I_our'!$G:$L,3,0)</f>
        <v>0.22203038464427199</v>
      </c>
      <c r="E153" s="1">
        <f>VLOOKUP($A153,'WCD I_our'!$G:$L,4,0)</f>
        <v>0.46346163035858801</v>
      </c>
      <c r="F153" s="1">
        <f>VLOOKUP($A153,'WCD I_our'!$G:$L,5,0)</f>
        <v>0.314507984997138</v>
      </c>
      <c r="G153" s="1">
        <f>VLOOKUP($A153,'WCD I_our'!$G:$L,6,0)</f>
        <v>1.9984014443252818E-15</v>
      </c>
      <c r="K153" t="s">
        <v>199</v>
      </c>
      <c r="L153" s="1">
        <f t="shared" ref="L153:L154" si="263">IF(TYPE(D153)=1,IF(D153&gt;100%,100%,IF(D153&lt;0,0,D153)),D153)</f>
        <v>0.22203038464427199</v>
      </c>
      <c r="M153" s="1">
        <f t="shared" si="253"/>
        <v>0.46346163035858801</v>
      </c>
      <c r="N153" s="1">
        <f t="shared" si="254"/>
        <v>0.314507984997138</v>
      </c>
      <c r="O153" s="1">
        <f t="shared" si="255"/>
        <v>1.9984014443252818E-15</v>
      </c>
      <c r="P153" s="1"/>
      <c r="S153" t="s">
        <v>199</v>
      </c>
      <c r="T153" s="1">
        <f t="shared" ref="T153:T154" si="264">IFERROR(L153/SUM($L153:$O153),"")</f>
        <v>0.22203038464427199</v>
      </c>
      <c r="U153" s="1">
        <f t="shared" si="256"/>
        <v>0.46346163035858801</v>
      </c>
      <c r="V153" s="1">
        <f t="shared" si="257"/>
        <v>0.314507984997138</v>
      </c>
      <c r="W153" s="1">
        <f t="shared" si="258"/>
        <v>1.9984014443252818E-15</v>
      </c>
      <c r="X153" s="1"/>
      <c r="AA153" t="s">
        <v>199</v>
      </c>
      <c r="AB153" s="1">
        <f t="shared" ref="AB153:AB154" si="265">IFERROR(T153,"")</f>
        <v>0.22203038464427199</v>
      </c>
      <c r="AC153" s="1">
        <f t="shared" si="259"/>
        <v>0.46346163035858801</v>
      </c>
      <c r="AD153" s="1">
        <f t="shared" si="260"/>
        <v>0.314507984997138</v>
      </c>
      <c r="AE153" s="1">
        <f t="shared" si="261"/>
        <v>1.9984014443252818E-15</v>
      </c>
      <c r="AF153" s="1">
        <f t="shared" si="262"/>
        <v>0</v>
      </c>
      <c r="AI153" t="s">
        <v>199</v>
      </c>
      <c r="AJ153" s="1">
        <f>IF(AB153="","",(SUM(AB153)))</f>
        <v>0.22203038464427199</v>
      </c>
      <c r="AK153" s="1">
        <f>IFERROR(AC153,"")</f>
        <v>0.46346163035858801</v>
      </c>
      <c r="AL153" s="1">
        <f>IF(AD153="","",(SUM(AD153:AF153)))</f>
        <v>0.31450798499714</v>
      </c>
      <c r="AM153" s="1">
        <v>0</v>
      </c>
      <c r="AN153" s="1">
        <v>0</v>
      </c>
      <c r="AP153" s="33">
        <f>IF(AK153&gt;=MAX(AJ153,AL153),0,(MAX(AJ153,AL153)-AK153)/(2*MAX(AJ153,AL153)+MIN(AJ153,AL153)))</f>
        <v>0</v>
      </c>
      <c r="AQ153" t="s">
        <v>199</v>
      </c>
      <c r="AR153" s="1">
        <f>IF(AK153="",AR146,AJ153*(1-$AP153))</f>
        <v>0.22203038464427199</v>
      </c>
      <c r="AS153" s="1">
        <f>IF(AK153="",AS146,AK153+AJ153*$AP153+AL153*$AP153)</f>
        <v>0.46346163035858801</v>
      </c>
      <c r="AT153" s="1">
        <f>IF(AK153="",AT146,AL153*(1-$AP153))</f>
        <v>0.31450798499714</v>
      </c>
      <c r="AU153" s="1">
        <v>0</v>
      </c>
      <c r="AV153" s="1">
        <v>0</v>
      </c>
      <c r="AW153" s="1"/>
      <c r="AY153" t="s">
        <v>199</v>
      </c>
      <c r="AZ153" s="10">
        <f>_xlfn.NORM.S.INV(IF(AR153=0,0.01%,AR153))</f>
        <v>-0.7653540124523539</v>
      </c>
      <c r="BA153" s="10"/>
      <c r="BB153" s="10">
        <f>-_xlfn.NORM.S.INV(IF(AT153=0,0.01%,AT153))</f>
        <v>0.48311234372897532</v>
      </c>
      <c r="BC153" s="10"/>
      <c r="BG153" t="s">
        <v>199</v>
      </c>
      <c r="BH153" s="10">
        <f>AZ153-$AZ$6</f>
        <v>-0.3148976079187249</v>
      </c>
      <c r="BI153" s="10"/>
      <c r="BJ153" s="10">
        <f>BB153-$BB$6</f>
        <v>-4.6194269756417161E-3</v>
      </c>
      <c r="BK153" s="10"/>
    </row>
    <row r="154" spans="1:64">
      <c r="A154" s="11">
        <f>A150</f>
        <v>202102</v>
      </c>
      <c r="B154" t="s">
        <v>200</v>
      </c>
      <c r="C154" s="1">
        <f>VLOOKUP($A154,'WCD I_our'!$M:$R,2,0)</f>
        <v>1.86045583082259E-2</v>
      </c>
      <c r="D154" s="1">
        <f>VLOOKUP($A154,'WCD I_our'!$M:$R,3,0)</f>
        <v>3.8427990733511302E-2</v>
      </c>
      <c r="E154" s="1">
        <f>VLOOKUP($A154,'WCD I_our'!$M:$R,4,0)</f>
        <v>2.65773312363284E-2</v>
      </c>
      <c r="F154" s="1">
        <f>VLOOKUP($A154,'WCD I_our'!$M:$R,5,0)</f>
        <v>0.85409547957221998</v>
      </c>
      <c r="G154" s="1">
        <f>VLOOKUP($A154,'WCD I_our'!$M:$R,6,0)</f>
        <v>6.229464014971442E-2</v>
      </c>
      <c r="K154" t="s">
        <v>200</v>
      </c>
      <c r="L154" s="1">
        <f t="shared" si="263"/>
        <v>3.8427990733511302E-2</v>
      </c>
      <c r="M154" s="1">
        <f t="shared" si="253"/>
        <v>2.65773312363284E-2</v>
      </c>
      <c r="N154" s="1">
        <f t="shared" si="254"/>
        <v>0.85409547957221998</v>
      </c>
      <c r="O154" s="1">
        <f t="shared" si="255"/>
        <v>6.229464014971442E-2</v>
      </c>
      <c r="P154" s="1"/>
      <c r="S154" t="s">
        <v>200</v>
      </c>
      <c r="T154" s="1">
        <f t="shared" si="264"/>
        <v>3.915647974405443E-2</v>
      </c>
      <c r="U154" s="1">
        <f t="shared" si="256"/>
        <v>2.7081164337296279E-2</v>
      </c>
      <c r="V154" s="1">
        <f t="shared" si="257"/>
        <v>0.87028678072917409</v>
      </c>
      <c r="W154" s="1">
        <f t="shared" si="258"/>
        <v>6.3475575189475192E-2</v>
      </c>
      <c r="X154" s="1"/>
      <c r="AA154" t="s">
        <v>200</v>
      </c>
      <c r="AB154" s="1">
        <f t="shared" si="265"/>
        <v>3.915647974405443E-2</v>
      </c>
      <c r="AC154" s="1">
        <f t="shared" si="259"/>
        <v>2.7081164337296279E-2</v>
      </c>
      <c r="AD154" s="1">
        <f t="shared" si="260"/>
        <v>0.87028678072917409</v>
      </c>
      <c r="AE154" s="1">
        <f t="shared" si="261"/>
        <v>6.3475575189475192E-2</v>
      </c>
      <c r="AF154" s="1">
        <f t="shared" si="262"/>
        <v>0</v>
      </c>
      <c r="AI154" t="s">
        <v>200</v>
      </c>
      <c r="AJ154" s="1">
        <v>0</v>
      </c>
      <c r="AK154" s="1">
        <f>IF(AC154="","",(SUM(AB154:AC154)))</f>
        <v>6.6237644081350716E-2</v>
      </c>
      <c r="AL154" s="1">
        <f>IFERROR(AD154,"")</f>
        <v>0.87028678072917409</v>
      </c>
      <c r="AM154" s="1">
        <f>IF(AE154="","",(SUM(AE154:AF154)))</f>
        <v>6.3475575189475192E-2</v>
      </c>
      <c r="AN154" s="1">
        <v>0</v>
      </c>
      <c r="AP154" s="33">
        <f>IF(AL154&gt;=MAX(AK154,AM154),0,(MAX(AK154,AM154)-AL154)/(2*MAX(AK154,AM154)+MIN(AK154,AM154)))</f>
        <v>0</v>
      </c>
      <c r="AQ154" t="s">
        <v>200</v>
      </c>
      <c r="AR154" s="1">
        <v>0</v>
      </c>
      <c r="AS154" s="1">
        <f>IF(AL154="",AS147,AK154*(1-$AP154))</f>
        <v>6.6237644081350716E-2</v>
      </c>
      <c r="AT154" s="1">
        <f>IF(AL154="",AT147,AL154+AK154*$AP154+AM154*$AP154)</f>
        <v>0.87028678072917409</v>
      </c>
      <c r="AU154" s="1">
        <f>IF(AL154="",AU147,AM154*(1-$AP154))</f>
        <v>6.3475575189475192E-2</v>
      </c>
      <c r="AV154" s="1">
        <v>0</v>
      </c>
      <c r="AW154" s="1"/>
      <c r="AY154" t="s">
        <v>200</v>
      </c>
      <c r="AZ154" s="10"/>
      <c r="BA154" s="10">
        <f>_xlfn.NORM.S.INV(IF(AS154=0,0.01%,AS154))</f>
        <v>-1.5044121096131318</v>
      </c>
      <c r="BB154" s="10"/>
      <c r="BC154" s="10">
        <f>-_xlfn.NORM.S.INV(IF(AU154=0,0.01%,AU154))</f>
        <v>1.5262358012871393</v>
      </c>
      <c r="BG154" t="s">
        <v>200</v>
      </c>
      <c r="BH154" s="10"/>
      <c r="BI154" s="10">
        <f>BA154-$BA$7</f>
        <v>-0.47476224191324246</v>
      </c>
      <c r="BJ154" s="10"/>
      <c r="BK154" s="10">
        <f>BC154-$BC$7</f>
        <v>0.66401647928689833</v>
      </c>
    </row>
    <row r="155" spans="1:64">
      <c r="L155" s="1"/>
      <c r="M155" s="1"/>
      <c r="N155" s="1"/>
      <c r="O155" s="1"/>
      <c r="P155" s="1"/>
      <c r="T155" s="1"/>
      <c r="U155" s="1"/>
      <c r="V155" s="1"/>
      <c r="W155" s="1"/>
      <c r="X155" s="1"/>
      <c r="Z155" s="32"/>
      <c r="AA155" t="s">
        <v>196</v>
      </c>
      <c r="AB155" s="1">
        <f>$AB$8</f>
        <v>0</v>
      </c>
      <c r="AC155" s="1">
        <f>$AC$8</f>
        <v>0</v>
      </c>
      <c r="AD155" s="1">
        <f>$AD$8</f>
        <v>0</v>
      </c>
      <c r="AE155" s="1">
        <f>$AE$8</f>
        <v>0.5</v>
      </c>
      <c r="AF155" s="1">
        <f>$AF$8</f>
        <v>0.5</v>
      </c>
      <c r="AI155" t="s">
        <v>196</v>
      </c>
      <c r="AJ155" s="1">
        <v>0</v>
      </c>
      <c r="AK155" s="1">
        <v>0</v>
      </c>
      <c r="AL155" s="1">
        <f>IF(AD155="","",(SUM(AB155:AD155)))</f>
        <v>0</v>
      </c>
      <c r="AM155" s="1">
        <f>IFERROR(AE155,"")</f>
        <v>0.5</v>
      </c>
      <c r="AN155" s="1">
        <f>IF(AF155="","",(SUM(AF155)))</f>
        <v>0.5</v>
      </c>
      <c r="AP155" s="33">
        <f>IF(AM155&gt;=MAX(AL155,AN155),0,(MAX(AL155,AN155)-AM155)/(2*MAX(AL155,AN155)+MIN(AL155,AN155)))</f>
        <v>0</v>
      </c>
      <c r="AQ155" t="s">
        <v>196</v>
      </c>
      <c r="AR155" s="1">
        <v>0</v>
      </c>
      <c r="AS155" s="1">
        <v>0</v>
      </c>
      <c r="AT155" s="1">
        <f>IF(AM155="",AT148,AL155*(1-$AP155))</f>
        <v>0</v>
      </c>
      <c r="AU155" s="1">
        <f>IF(AM155="",AU148,AM155+AL155*$AP155+AN155*$AP155)</f>
        <v>0.5</v>
      </c>
      <c r="AV155" s="1">
        <f>IF(AM155="",AV148,AN155*(1-$AP155))</f>
        <v>0.5</v>
      </c>
      <c r="AW155" s="1"/>
      <c r="AY155" t="s">
        <v>196</v>
      </c>
      <c r="AZ155" s="10"/>
      <c r="BA155" s="10"/>
      <c r="BB155" s="10">
        <f>_xlfn.NORM.S.INV(IF(AT155=0,0.01%,AT155))</f>
        <v>-3.71901648545568</v>
      </c>
      <c r="BC155" s="10"/>
      <c r="BD155" s="10">
        <f>-_xlfn.NORM.S.INV(IF(AV155=0,0.01%,AV155))</f>
        <v>0</v>
      </c>
      <c r="BG155" t="s">
        <v>196</v>
      </c>
      <c r="BH155" s="10"/>
      <c r="BI155" s="10"/>
      <c r="BJ155" s="10">
        <f>BB155-$BB$8</f>
        <v>0</v>
      </c>
      <c r="BK155" s="10"/>
      <c r="BL155" s="10">
        <f>BD155-$BD$8</f>
        <v>0</v>
      </c>
    </row>
    <row r="157" spans="1:64">
      <c r="A157" s="9">
        <f>IF(RIGHT(A150,2)="12",(VALUE(LEFT(A150,4))+1)*100+1,A150+1)</f>
        <v>202103</v>
      </c>
      <c r="J157" s="9">
        <f>$A157</f>
        <v>202103</v>
      </c>
      <c r="R157" s="9">
        <f>$A157</f>
        <v>202103</v>
      </c>
      <c r="Z157" s="9">
        <f>$A157</f>
        <v>202103</v>
      </c>
      <c r="AH157" s="9">
        <f>$A157</f>
        <v>202103</v>
      </c>
      <c r="AP157" s="9">
        <f>$A157</f>
        <v>202103</v>
      </c>
      <c r="AX157" s="9">
        <f>$A157</f>
        <v>202103</v>
      </c>
      <c r="BF157" s="9">
        <f>$A157</f>
        <v>202103</v>
      </c>
    </row>
    <row r="158" spans="1:64">
      <c r="C158" t="s">
        <v>32</v>
      </c>
      <c r="D158" t="s">
        <v>198</v>
      </c>
      <c r="E158" t="s">
        <v>199</v>
      </c>
      <c r="F158" t="s">
        <v>200</v>
      </c>
      <c r="G158" t="s">
        <v>197</v>
      </c>
      <c r="L158" t="s">
        <v>198</v>
      </c>
      <c r="M158" t="s">
        <v>199</v>
      </c>
      <c r="N158" t="s">
        <v>200</v>
      </c>
      <c r="O158" t="s">
        <v>197</v>
      </c>
      <c r="T158" t="s">
        <v>198</v>
      </c>
      <c r="U158" t="s">
        <v>199</v>
      </c>
      <c r="V158" t="s">
        <v>200</v>
      </c>
      <c r="W158" t="s">
        <v>197</v>
      </c>
      <c r="AB158" t="s">
        <v>198</v>
      </c>
      <c r="AC158" t="s">
        <v>199</v>
      </c>
      <c r="AD158" t="s">
        <v>200</v>
      </c>
      <c r="AE158" t="s">
        <v>196</v>
      </c>
      <c r="AF158" t="s">
        <v>197</v>
      </c>
      <c r="AJ158" t="s">
        <v>198</v>
      </c>
      <c r="AK158" t="s">
        <v>199</v>
      </c>
      <c r="AL158" t="s">
        <v>200</v>
      </c>
      <c r="AM158" t="s">
        <v>196</v>
      </c>
      <c r="AN158" t="s">
        <v>197</v>
      </c>
      <c r="AP158" s="9" t="s">
        <v>69</v>
      </c>
      <c r="AR158" t="s">
        <v>198</v>
      </c>
      <c r="AS158" t="s">
        <v>199</v>
      </c>
      <c r="AT158" t="s">
        <v>200</v>
      </c>
      <c r="AU158" t="s">
        <v>196</v>
      </c>
      <c r="AV158" t="s">
        <v>197</v>
      </c>
      <c r="AZ158" t="s">
        <v>198</v>
      </c>
      <c r="BA158" t="s">
        <v>199</v>
      </c>
      <c r="BB158" t="s">
        <v>200</v>
      </c>
      <c r="BC158" t="s">
        <v>196</v>
      </c>
      <c r="BD158" t="s">
        <v>197</v>
      </c>
      <c r="BG158" s="12">
        <f>AVERAGE(BH159:BL162)</f>
        <v>0.19647854341250512</v>
      </c>
      <c r="BH158" t="s">
        <v>198</v>
      </c>
      <c r="BI158" t="s">
        <v>199</v>
      </c>
      <c r="BJ158" t="s">
        <v>200</v>
      </c>
      <c r="BK158" t="s">
        <v>196</v>
      </c>
      <c r="BL158" t="s">
        <v>197</v>
      </c>
    </row>
    <row r="159" spans="1:64">
      <c r="A159" s="11">
        <f>A157</f>
        <v>202103</v>
      </c>
      <c r="B159" t="s">
        <v>198</v>
      </c>
      <c r="C159" s="1">
        <f>VLOOKUP($A159,'WCD I_our'!$A:$F,2,0)</f>
        <v>1.50386683324593E-2</v>
      </c>
      <c r="D159" s="1">
        <f>VLOOKUP($A159,'WCD I_our'!$A:$F,3,0)</f>
        <v>0.97825833510139404</v>
      </c>
      <c r="E159" s="1">
        <f>VLOOKUP($A159,'WCD I_our'!$A:$F,4,0)</f>
        <v>6.2939082312260097E-3</v>
      </c>
      <c r="F159" s="1">
        <f>VLOOKUP($A159,'WCD I_our'!$A:$F,5,0)</f>
        <v>4.0908833492047899E-4</v>
      </c>
      <c r="G159" s="1">
        <f>VLOOKUP($A159,'WCD I_our'!$A:$F,6,0)</f>
        <v>0</v>
      </c>
      <c r="K159" t="s">
        <v>198</v>
      </c>
      <c r="L159" s="1">
        <f>IF(TYPE(D159)=1,IF(D159&gt;100%,100%,IF(D159&lt;0,0,D159)),D159)</f>
        <v>0.97825833510139404</v>
      </c>
      <c r="M159" s="1">
        <f t="shared" ref="M159:M161" si="266">IF(TYPE(E159)=1,IF(E159&gt;100%,100%,IF(E159&lt;0,0,E159)),E159)</f>
        <v>6.2939082312260097E-3</v>
      </c>
      <c r="N159" s="1">
        <f t="shared" ref="N159:N161" si="267">IF(TYPE(F159)=1,IF(F159&gt;100%,100%,IF(F159&lt;0,0,F159)),F159)</f>
        <v>4.0908833492047899E-4</v>
      </c>
      <c r="O159" s="1">
        <f t="shared" ref="O159:O161" si="268">IF(TYPE(G159)=1,IF(G159&gt;100%,100%,IF(G159&lt;0,0,G159)),G159)</f>
        <v>0</v>
      </c>
      <c r="P159" s="1"/>
      <c r="S159" t="s">
        <v>198</v>
      </c>
      <c r="T159" s="1">
        <f>IFERROR(L159/SUM($L159:$O159),"")</f>
        <v>0.99319466018549352</v>
      </c>
      <c r="U159" s="1">
        <f t="shared" ref="U159:U161" si="269">IFERROR(M159/SUM($L159:$O159),"")</f>
        <v>6.3900054031262492E-3</v>
      </c>
      <c r="V159" s="1">
        <f t="shared" ref="V159:V161" si="270">IFERROR(N159/SUM($L159:$O159),"")</f>
        <v>4.1533441138028439E-4</v>
      </c>
      <c r="W159" s="1">
        <f t="shared" ref="W159:W161" si="271">IFERROR(O159/SUM($L159:$O159),"")</f>
        <v>0</v>
      </c>
      <c r="X159" s="1"/>
      <c r="AA159" t="s">
        <v>198</v>
      </c>
      <c r="AB159" s="1">
        <f>IFERROR(T159,"")</f>
        <v>0.99319466018549352</v>
      </c>
      <c r="AC159" s="1">
        <f t="shared" ref="AC159:AC161" si="272">IFERROR(U159,"")</f>
        <v>6.3900054031262492E-3</v>
      </c>
      <c r="AD159" s="1">
        <f t="shared" ref="AD159:AD161" si="273">IFERROR(V159,"")</f>
        <v>4.1533441138028439E-4</v>
      </c>
      <c r="AE159" s="1">
        <f t="shared" ref="AE159:AE161" si="274">IFERROR(W159,"")</f>
        <v>0</v>
      </c>
      <c r="AF159" s="1">
        <f t="shared" ref="AF159:AF161" si="275">IFERROR(X159,"")</f>
        <v>0</v>
      </c>
      <c r="AI159" t="s">
        <v>198</v>
      </c>
      <c r="AJ159" s="1">
        <f>IFERROR(AB159,"")</f>
        <v>0.99319466018549352</v>
      </c>
      <c r="AK159" s="1">
        <f>IF(AC159="","",SUM(AC159:AF159))</f>
        <v>6.8053398145065339E-3</v>
      </c>
      <c r="AL159" s="1">
        <v>0</v>
      </c>
      <c r="AM159" s="1">
        <v>0</v>
      </c>
      <c r="AN159" s="1">
        <v>0</v>
      </c>
      <c r="AQ159" t="s">
        <v>198</v>
      </c>
      <c r="AR159" s="1">
        <f>IF(AJ159="",AR152,MAX(AJ159,50%))</f>
        <v>0.99319466018549352</v>
      </c>
      <c r="AS159" s="1">
        <f>IF(AK159="",AS152,MIN(AK159,50%))</f>
        <v>6.8053398145065339E-3</v>
      </c>
      <c r="AT159" s="1">
        <v>0</v>
      </c>
      <c r="AU159" s="1">
        <v>0</v>
      </c>
      <c r="AV159" s="1">
        <v>0</v>
      </c>
      <c r="AY159" t="s">
        <v>198</v>
      </c>
      <c r="AZ159" s="10"/>
      <c r="BA159" s="10">
        <f>-_xlfn.NORM.S.INV(IF(AS159=0,0.01%,AS159))</f>
        <v>2.467377465211841</v>
      </c>
      <c r="BB159" s="10"/>
      <c r="BC159" s="10"/>
      <c r="BG159" t="s">
        <v>198</v>
      </c>
      <c r="BH159" s="10"/>
      <c r="BI159" s="10">
        <f>BA159-$BA$5</f>
        <v>0.21203936463450201</v>
      </c>
      <c r="BJ159" s="10"/>
      <c r="BK159" s="10"/>
    </row>
    <row r="160" spans="1:64">
      <c r="A160" s="11">
        <f>A157</f>
        <v>202103</v>
      </c>
      <c r="B160" t="s">
        <v>199</v>
      </c>
      <c r="C160" s="1">
        <f>VLOOKUP($A160,'WCD I_our'!$G:$L,2,0)</f>
        <v>2.2388443957996499E-2</v>
      </c>
      <c r="D160" s="1">
        <f>VLOOKUP($A160,'WCD I_our'!$G:$L,3,0)</f>
        <v>0.53296058510270605</v>
      </c>
      <c r="E160" s="1">
        <f>VLOOKUP($A160,'WCD I_our'!$G:$L,4,0)</f>
        <v>0.32533947728884999</v>
      </c>
      <c r="F160" s="1">
        <f>VLOOKUP($A160,'WCD I_our'!$G:$L,5,0)</f>
        <v>0.11931149365044499</v>
      </c>
      <c r="G160" s="1">
        <f>VLOOKUP($A160,'WCD I_our'!$G:$L,6,0)</f>
        <v>2.3314683517128287E-15</v>
      </c>
      <c r="K160" t="s">
        <v>199</v>
      </c>
      <c r="L160" s="1">
        <f t="shared" ref="L160:L161" si="276">IF(TYPE(D160)=1,IF(D160&gt;100%,100%,IF(D160&lt;0,0,D160)),D160)</f>
        <v>0.53296058510270605</v>
      </c>
      <c r="M160" s="1">
        <f t="shared" si="266"/>
        <v>0.32533947728884999</v>
      </c>
      <c r="N160" s="1">
        <f t="shared" si="267"/>
        <v>0.11931149365044499</v>
      </c>
      <c r="O160" s="1">
        <f t="shared" si="268"/>
        <v>2.3314683517128287E-15</v>
      </c>
      <c r="P160" s="1"/>
      <c r="S160" t="s">
        <v>199</v>
      </c>
      <c r="T160" s="1">
        <f t="shared" ref="T160:T161" si="277">IFERROR(L160/SUM($L160:$O160),"")</f>
        <v>0.54516600362261602</v>
      </c>
      <c r="U160" s="1">
        <f t="shared" si="269"/>
        <v>0.33279013047475853</v>
      </c>
      <c r="V160" s="1">
        <f t="shared" si="270"/>
        <v>0.12204386590262313</v>
      </c>
      <c r="W160" s="1">
        <f t="shared" si="271"/>
        <v>2.3848616940987311E-15</v>
      </c>
      <c r="X160" s="1"/>
      <c r="AA160" t="s">
        <v>199</v>
      </c>
      <c r="AB160" s="1">
        <f t="shared" ref="AB160:AB161" si="278">IFERROR(T160,"")</f>
        <v>0.54516600362261602</v>
      </c>
      <c r="AC160" s="1">
        <f t="shared" si="272"/>
        <v>0.33279013047475853</v>
      </c>
      <c r="AD160" s="1">
        <f t="shared" si="273"/>
        <v>0.12204386590262313</v>
      </c>
      <c r="AE160" s="1">
        <f t="shared" si="274"/>
        <v>2.3848616940987311E-15</v>
      </c>
      <c r="AF160" s="1">
        <f t="shared" si="275"/>
        <v>0</v>
      </c>
      <c r="AI160" t="s">
        <v>199</v>
      </c>
      <c r="AJ160" s="1">
        <f>IF(AB160="","",(SUM(AB160)))</f>
        <v>0.54516600362261602</v>
      </c>
      <c r="AK160" s="1">
        <f>IFERROR(AC160,"")</f>
        <v>0.33279013047475853</v>
      </c>
      <c r="AL160" s="1">
        <f>IF(AD160="","",(SUM(AD160:AF160)))</f>
        <v>0.12204386590262552</v>
      </c>
      <c r="AM160" s="1">
        <v>0</v>
      </c>
      <c r="AN160" s="1">
        <v>0</v>
      </c>
      <c r="AP160" s="33">
        <f>IF(AK160&gt;=MAX(AJ160,AL160),0,(MAX(AJ160,AL160)-AK160)/(2*MAX(AJ160,AL160)+MIN(AJ160,AL160)))</f>
        <v>0.17517329225336439</v>
      </c>
      <c r="AQ160" t="s">
        <v>199</v>
      </c>
      <c r="AR160" s="1">
        <f>IF(AK160="",AR153,AJ160*(1-$AP160))</f>
        <v>0.44966747994343276</v>
      </c>
      <c r="AS160" s="1">
        <f>IF(AK160="",AS153,AK160+AJ160*$AP160+AL160*$AP160)</f>
        <v>0.44966747994343276</v>
      </c>
      <c r="AT160" s="1">
        <f>IF(AK160="",AT153,AL160*(1-$AP160))</f>
        <v>0.10066504011313449</v>
      </c>
      <c r="AU160" s="1">
        <v>0</v>
      </c>
      <c r="AV160" s="1">
        <v>0</v>
      </c>
      <c r="AY160" t="s">
        <v>199</v>
      </c>
      <c r="AZ160" s="10">
        <f>_xlfn.NORM.S.INV(IF(AR160=0,0.01%,AR160))</f>
        <v>-0.12650150236346797</v>
      </c>
      <c r="BA160" s="10"/>
      <c r="BB160" s="10">
        <f>-_xlfn.NORM.S.INV(IF(AT160=0,0.01%,AT160))</f>
        <v>1.2777712899379861</v>
      </c>
      <c r="BC160" s="10"/>
      <c r="BG160" t="s">
        <v>199</v>
      </c>
      <c r="BH160" s="10">
        <f>AZ160-$AZ$6</f>
        <v>0.32395490217016104</v>
      </c>
      <c r="BI160" s="10"/>
      <c r="BJ160" s="10">
        <f>BB160-$BB$6</f>
        <v>0.79003951923336901</v>
      </c>
      <c r="BK160" s="10"/>
    </row>
    <row r="161" spans="1:64">
      <c r="A161" s="11">
        <f>A157</f>
        <v>202103</v>
      </c>
      <c r="B161" t="s">
        <v>200</v>
      </c>
      <c r="C161" s="1">
        <f>VLOOKUP($A161,'WCD I_our'!$M:$R,2,0)</f>
        <v>1.9213556007924099E-2</v>
      </c>
      <c r="D161" s="1">
        <f>VLOOKUP($A161,'WCD I_our'!$M:$R,3,0)</f>
        <v>1.09811061042155E-2</v>
      </c>
      <c r="E161" s="1">
        <f>VLOOKUP($A161,'WCD I_our'!$M:$R,4,0)</f>
        <v>3.2922515890246098E-2</v>
      </c>
      <c r="F161" s="1">
        <f>VLOOKUP($A161,'WCD I_our'!$M:$R,5,0)</f>
        <v>0.88090104748347597</v>
      </c>
      <c r="G161" s="1">
        <f>VLOOKUP($A161,'WCD I_our'!$M:$R,6,0)</f>
        <v>5.5981774514138327E-2</v>
      </c>
      <c r="K161" t="s">
        <v>200</v>
      </c>
      <c r="L161" s="1">
        <f t="shared" si="276"/>
        <v>1.09811061042155E-2</v>
      </c>
      <c r="M161" s="1">
        <f t="shared" si="266"/>
        <v>3.2922515890246098E-2</v>
      </c>
      <c r="N161" s="1">
        <f t="shared" si="267"/>
        <v>0.88090104748347597</v>
      </c>
      <c r="O161" s="1">
        <f t="shared" si="268"/>
        <v>5.5981774514138327E-2</v>
      </c>
      <c r="P161" s="1"/>
      <c r="S161" t="s">
        <v>200</v>
      </c>
      <c r="T161" s="1">
        <f t="shared" si="277"/>
        <v>1.1196225408172771E-2</v>
      </c>
      <c r="U161" s="1">
        <f t="shared" si="269"/>
        <v>3.3567466283732701E-2</v>
      </c>
      <c r="V161" s="1">
        <f t="shared" si="270"/>
        <v>0.89815785370968382</v>
      </c>
      <c r="W161" s="1">
        <f t="shared" si="271"/>
        <v>5.7078454598410641E-2</v>
      </c>
      <c r="X161" s="1"/>
      <c r="AA161" t="s">
        <v>200</v>
      </c>
      <c r="AB161" s="1">
        <f t="shared" si="278"/>
        <v>1.1196225408172771E-2</v>
      </c>
      <c r="AC161" s="1">
        <f t="shared" si="272"/>
        <v>3.3567466283732701E-2</v>
      </c>
      <c r="AD161" s="1">
        <f t="shared" si="273"/>
        <v>0.89815785370968382</v>
      </c>
      <c r="AE161" s="1">
        <f t="shared" si="274"/>
        <v>5.7078454598410641E-2</v>
      </c>
      <c r="AF161" s="1">
        <f t="shared" si="275"/>
        <v>0</v>
      </c>
      <c r="AI161" t="s">
        <v>200</v>
      </c>
      <c r="AJ161" s="1">
        <v>0</v>
      </c>
      <c r="AK161" s="1">
        <f>IF(AC161="","",(SUM(AB161:AC161)))</f>
        <v>4.4763691691905472E-2</v>
      </c>
      <c r="AL161" s="1">
        <f>IFERROR(AD161,"")</f>
        <v>0.89815785370968382</v>
      </c>
      <c r="AM161" s="1">
        <f>IF(AE161="","",(SUM(AE161:AF161)))</f>
        <v>5.7078454598410641E-2</v>
      </c>
      <c r="AN161" s="1">
        <v>0</v>
      </c>
      <c r="AP161" s="33">
        <f>IF(AL161&gt;=MAX(AK161,AM161),0,(MAX(AK161,AM161)-AL161)/(2*MAX(AK161,AM161)+MIN(AK161,AM161)))</f>
        <v>0</v>
      </c>
      <c r="AQ161" t="s">
        <v>200</v>
      </c>
      <c r="AR161" s="1">
        <v>0</v>
      </c>
      <c r="AS161" s="1">
        <f>IF(AL161="",AS154,AK161*(1-$AP161))</f>
        <v>4.4763691691905472E-2</v>
      </c>
      <c r="AT161" s="1">
        <f>IF(AL161="",AT154,AL161+AK161*$AP161+AM161*$AP161)</f>
        <v>0.89815785370968382</v>
      </c>
      <c r="AU161" s="1">
        <f>IF(AL161="",AU154,AM161*(1-$AP161))</f>
        <v>5.7078454598410641E-2</v>
      </c>
      <c r="AV161" s="1">
        <v>0</v>
      </c>
      <c r="AY161" t="s">
        <v>200</v>
      </c>
      <c r="AZ161" s="10"/>
      <c r="BA161" s="10">
        <f>_xlfn.NORM.S.INV(IF(AS161=0,0.01%,AS161))</f>
        <v>-1.6978960475560902</v>
      </c>
      <c r="BB161" s="10"/>
      <c r="BC161" s="10">
        <f>-_xlfn.NORM.S.INV(IF(AU161=0,0.01%,AU161))</f>
        <v>1.5797815197059455</v>
      </c>
      <c r="BG161" t="s">
        <v>200</v>
      </c>
      <c r="BH161" s="10"/>
      <c r="BI161" s="10">
        <f>BA161-$BA$7</f>
        <v>-0.66824617985620094</v>
      </c>
      <c r="BJ161" s="10"/>
      <c r="BK161" s="10">
        <f>BC161-$BC$7</f>
        <v>0.71756219770570451</v>
      </c>
    </row>
    <row r="162" spans="1:64">
      <c r="L162" s="1"/>
      <c r="M162" s="1"/>
      <c r="N162" s="1"/>
      <c r="O162" s="1"/>
      <c r="P162" s="1"/>
      <c r="T162" s="1"/>
      <c r="U162" s="1"/>
      <c r="V162" s="1"/>
      <c r="W162" s="1"/>
      <c r="X162" s="1"/>
      <c r="Z162" s="32"/>
      <c r="AA162" t="s">
        <v>196</v>
      </c>
      <c r="AB162" s="1">
        <f>$AB$8</f>
        <v>0</v>
      </c>
      <c r="AC162" s="1">
        <f>$AC$8</f>
        <v>0</v>
      </c>
      <c r="AD162" s="1">
        <f>$AD$8</f>
        <v>0</v>
      </c>
      <c r="AE162" s="1">
        <f>$AE$8</f>
        <v>0.5</v>
      </c>
      <c r="AF162" s="1">
        <f>$AF$8</f>
        <v>0.5</v>
      </c>
      <c r="AI162" t="s">
        <v>196</v>
      </c>
      <c r="AJ162" s="1">
        <v>0</v>
      </c>
      <c r="AK162" s="1">
        <v>0</v>
      </c>
      <c r="AL162" s="1">
        <f>IF(AD162="","",(SUM(AB162:AD162)))</f>
        <v>0</v>
      </c>
      <c r="AM162" s="1">
        <f>IFERROR(AE162,"")</f>
        <v>0.5</v>
      </c>
      <c r="AN162" s="1">
        <f>IF(AF162="","",(SUM(AF162)))</f>
        <v>0.5</v>
      </c>
      <c r="AP162" s="33">
        <f>IF(AM162&gt;=MAX(AL162,AN162),0,(MAX(AL162,AN162)-AM162)/(2*MAX(AL162,AN162)+MIN(AL162,AN162)))</f>
        <v>0</v>
      </c>
      <c r="AQ162" t="s">
        <v>196</v>
      </c>
      <c r="AR162" s="1">
        <v>0</v>
      </c>
      <c r="AS162" s="1">
        <v>0</v>
      </c>
      <c r="AT162" s="1">
        <f>IF(AM162="",AT155,AL162*(1-$AP162))</f>
        <v>0</v>
      </c>
      <c r="AU162" s="1">
        <f>IF(AM162="",AU155,AM162+AL162*$AP162+AN162*$AP162)</f>
        <v>0.5</v>
      </c>
      <c r="AV162" s="1">
        <f>IF(AM162="",AV155,AN162*(1-$AP162))</f>
        <v>0.5</v>
      </c>
      <c r="AY162" t="s">
        <v>196</v>
      </c>
      <c r="AZ162" s="10"/>
      <c r="BA162" s="10"/>
      <c r="BB162" s="10">
        <f>_xlfn.NORM.S.INV(IF(AT162=0,0.01%,AT162))</f>
        <v>-3.71901648545568</v>
      </c>
      <c r="BC162" s="10"/>
      <c r="BD162" s="10">
        <f>-_xlfn.NORM.S.INV(IF(AV162=0,0.01%,AV162))</f>
        <v>0</v>
      </c>
      <c r="BG162" t="s">
        <v>196</v>
      </c>
      <c r="BH162" s="10"/>
      <c r="BI162" s="10"/>
      <c r="BJ162" s="10">
        <f>BB162-$BB$8</f>
        <v>0</v>
      </c>
      <c r="BK162" s="10"/>
      <c r="BL162" s="10">
        <f>BD162-$BD$8</f>
        <v>0</v>
      </c>
    </row>
    <row r="163" spans="1:64">
      <c r="J163" s="35"/>
      <c r="K163" s="25"/>
      <c r="L163" s="25"/>
      <c r="M163" s="25"/>
      <c r="N163" s="25"/>
      <c r="O163" s="25"/>
      <c r="P163" s="25"/>
      <c r="Q163" s="25"/>
      <c r="R163" s="35"/>
      <c r="S163" s="25"/>
      <c r="T163" s="25"/>
      <c r="U163" s="25"/>
      <c r="V163" s="25"/>
      <c r="W163" s="25"/>
      <c r="X163" s="25"/>
      <c r="Y163" s="25"/>
    </row>
    <row r="164" spans="1:64">
      <c r="A164" s="9">
        <f>IF(RIGHT(A157,2)="12",(VALUE(LEFT(A157,4))+1)*100+1,A157+1)</f>
        <v>202104</v>
      </c>
      <c r="J164" s="9">
        <f>$A164</f>
        <v>202104</v>
      </c>
      <c r="R164" s="9">
        <f>$A164</f>
        <v>202104</v>
      </c>
      <c r="Z164" s="9">
        <f>$A164</f>
        <v>202104</v>
      </c>
      <c r="AH164" s="9">
        <f>$A164</f>
        <v>202104</v>
      </c>
      <c r="AP164" s="9">
        <f>$A164</f>
        <v>202104</v>
      </c>
      <c r="AX164" s="9">
        <f>$A164</f>
        <v>202104</v>
      </c>
      <c r="BF164" s="9">
        <f>$A164</f>
        <v>202104</v>
      </c>
    </row>
    <row r="165" spans="1:64">
      <c r="C165" t="s">
        <v>32</v>
      </c>
      <c r="D165" t="s">
        <v>198</v>
      </c>
      <c r="E165" t="s">
        <v>199</v>
      </c>
      <c r="F165" t="s">
        <v>200</v>
      </c>
      <c r="G165" t="s">
        <v>197</v>
      </c>
      <c r="L165" t="s">
        <v>198</v>
      </c>
      <c r="M165" t="s">
        <v>199</v>
      </c>
      <c r="N165" t="s">
        <v>200</v>
      </c>
      <c r="O165" t="s">
        <v>197</v>
      </c>
      <c r="T165" t="s">
        <v>198</v>
      </c>
      <c r="U165" t="s">
        <v>199</v>
      </c>
      <c r="V165" t="s">
        <v>200</v>
      </c>
      <c r="W165" t="s">
        <v>197</v>
      </c>
      <c r="AB165" t="s">
        <v>198</v>
      </c>
      <c r="AC165" t="s">
        <v>199</v>
      </c>
      <c r="AD165" t="s">
        <v>200</v>
      </c>
      <c r="AE165" t="s">
        <v>196</v>
      </c>
      <c r="AF165" t="s">
        <v>197</v>
      </c>
      <c r="AJ165" t="s">
        <v>198</v>
      </c>
      <c r="AK165" t="s">
        <v>199</v>
      </c>
      <c r="AL165" t="s">
        <v>200</v>
      </c>
      <c r="AM165" t="s">
        <v>196</v>
      </c>
      <c r="AN165" t="s">
        <v>197</v>
      </c>
      <c r="AP165" s="9" t="s">
        <v>69</v>
      </c>
      <c r="AR165" t="s">
        <v>198</v>
      </c>
      <c r="AS165" t="s">
        <v>199</v>
      </c>
      <c r="AT165" t="s">
        <v>200</v>
      </c>
      <c r="AU165" t="s">
        <v>196</v>
      </c>
      <c r="AV165" t="s">
        <v>197</v>
      </c>
      <c r="AZ165" t="s">
        <v>198</v>
      </c>
      <c r="BA165" t="s">
        <v>199</v>
      </c>
      <c r="BB165" t="s">
        <v>200</v>
      </c>
      <c r="BC165" t="s">
        <v>196</v>
      </c>
      <c r="BD165" t="s">
        <v>197</v>
      </c>
      <c r="BG165" s="12">
        <f>AVERAGE(BH166:BL169)</f>
        <v>9.1831283684870271E-2</v>
      </c>
      <c r="BH165" t="s">
        <v>198</v>
      </c>
      <c r="BI165" t="s">
        <v>199</v>
      </c>
      <c r="BJ165" t="s">
        <v>200</v>
      </c>
      <c r="BK165" t="s">
        <v>196</v>
      </c>
      <c r="BL165" t="s">
        <v>197</v>
      </c>
    </row>
    <row r="166" spans="1:64">
      <c r="A166" s="11">
        <f>A164</f>
        <v>202104</v>
      </c>
      <c r="B166" t="s">
        <v>198</v>
      </c>
      <c r="C166" s="1">
        <f>VLOOKUP($A166,'WCD I_our'!$A:$F,2,0)</f>
        <v>1.4363868694128101E-2</v>
      </c>
      <c r="D166" s="1">
        <f>VLOOKUP($A166,'WCD I_our'!$A:$F,3,0)</f>
        <v>0.97642455896927904</v>
      </c>
      <c r="E166" s="1">
        <f>VLOOKUP($A166,'WCD I_our'!$A:$F,4,0)</f>
        <v>9.2115723365924097E-3</v>
      </c>
      <c r="F166" s="1">
        <f>VLOOKUP($A166,'WCD I_our'!$A:$F,5,0)</f>
        <v>0</v>
      </c>
      <c r="G166" s="1">
        <f>VLOOKUP($A166,'WCD I_our'!$A:$F,6,0)</f>
        <v>0</v>
      </c>
      <c r="K166" t="s">
        <v>198</v>
      </c>
      <c r="L166" s="1">
        <f>IF(TYPE(D166)=1,IF(D166&gt;100%,100%,IF(D166&lt;0,0,D166)),D166)</f>
        <v>0.97642455896927904</v>
      </c>
      <c r="M166" s="1">
        <f t="shared" ref="M166:M168" si="279">IF(TYPE(E166)=1,IF(E166&gt;100%,100%,IF(E166&lt;0,0,E166)),E166)</f>
        <v>9.2115723365924097E-3</v>
      </c>
      <c r="N166" s="1">
        <f t="shared" ref="N166:N168" si="280">IF(TYPE(F166)=1,IF(F166&gt;100%,100%,IF(F166&lt;0,0,F166)),F166)</f>
        <v>0</v>
      </c>
      <c r="O166" s="1">
        <f t="shared" ref="O166:O168" si="281">IF(TYPE(G166)=1,IF(G166&gt;100%,100%,IF(G166&lt;0,0,G166)),G166)</f>
        <v>0</v>
      </c>
      <c r="P166" s="1"/>
      <c r="S166" t="s">
        <v>198</v>
      </c>
      <c r="T166" s="1">
        <f>IFERROR(L166/SUM($L166:$O166),"")</f>
        <v>0.99065418561270879</v>
      </c>
      <c r="U166" s="1">
        <f t="shared" ref="U166:U168" si="282">IFERROR(M166/SUM($L166:$O166),"")</f>
        <v>9.3458143872911566E-3</v>
      </c>
      <c r="V166" s="1">
        <f t="shared" ref="V166:V168" si="283">IFERROR(N166/SUM($L166:$O166),"")</f>
        <v>0</v>
      </c>
      <c r="W166" s="1">
        <f t="shared" ref="W166:W168" si="284">IFERROR(O166/SUM($L166:$O166),"")</f>
        <v>0</v>
      </c>
      <c r="X166" s="1"/>
      <c r="AA166" t="s">
        <v>198</v>
      </c>
      <c r="AB166" s="1">
        <f>IFERROR(T166,"")</f>
        <v>0.99065418561270879</v>
      </c>
      <c r="AC166" s="1">
        <f t="shared" ref="AC166:AC168" si="285">IFERROR(U166,"")</f>
        <v>9.3458143872911566E-3</v>
      </c>
      <c r="AD166" s="1">
        <f t="shared" ref="AD166:AD168" si="286">IFERROR(V166,"")</f>
        <v>0</v>
      </c>
      <c r="AE166" s="1">
        <f t="shared" ref="AE166:AE168" si="287">IFERROR(W166,"")</f>
        <v>0</v>
      </c>
      <c r="AF166" s="1">
        <f t="shared" ref="AF166:AF168" si="288">IFERROR(X166,"")</f>
        <v>0</v>
      </c>
      <c r="AI166" t="s">
        <v>198</v>
      </c>
      <c r="AJ166" s="1">
        <f>IFERROR(AB166,"")</f>
        <v>0.99065418561270879</v>
      </c>
      <c r="AK166" s="1">
        <f>IF(AC166="","",SUM(AC166:AF166))</f>
        <v>9.3458143872911566E-3</v>
      </c>
      <c r="AL166" s="1">
        <v>0</v>
      </c>
      <c r="AM166" s="1">
        <v>0</v>
      </c>
      <c r="AN166" s="1">
        <v>0</v>
      </c>
      <c r="AQ166" t="s">
        <v>198</v>
      </c>
      <c r="AR166" s="1">
        <f>IF(AJ166="",AR159,MAX(AJ166,50%))</f>
        <v>0.99065418561270879</v>
      </c>
      <c r="AS166" s="1">
        <f>IF(AK166="",AS159,MIN(AK166,50%))</f>
        <v>9.3458143872911566E-3</v>
      </c>
      <c r="AT166" s="1">
        <v>0</v>
      </c>
      <c r="AU166" s="1">
        <v>0</v>
      </c>
      <c r="AV166" s="1">
        <v>0</v>
      </c>
      <c r="AW166" s="1"/>
      <c r="AY166" t="s">
        <v>198</v>
      </c>
      <c r="AZ166" s="10"/>
      <c r="BA166" s="10">
        <f>-_xlfn.NORM.S.INV(IF(AS166=0,0.01%,AS166))</f>
        <v>2.3516245901653847</v>
      </c>
      <c r="BB166" s="10"/>
      <c r="BC166" s="10"/>
      <c r="BG166" t="s">
        <v>198</v>
      </c>
      <c r="BH166" s="10"/>
      <c r="BI166" s="10">
        <f>BA166-$BA$5</f>
        <v>9.6286489588045754E-2</v>
      </c>
      <c r="BJ166" s="10"/>
      <c r="BK166" s="10"/>
    </row>
    <row r="167" spans="1:64">
      <c r="A167" s="11">
        <f>A164</f>
        <v>202104</v>
      </c>
      <c r="B167" t="s">
        <v>199</v>
      </c>
      <c r="C167" s="1">
        <f>VLOOKUP($A167,'WCD I_our'!$G:$L,2,0)</f>
        <v>2.8493170973740101E-2</v>
      </c>
      <c r="D167" s="1">
        <f>VLOOKUP($A167,'WCD I_our'!$G:$L,3,0)</f>
        <v>0.34186906594137301</v>
      </c>
      <c r="E167" s="1">
        <f>VLOOKUP($A167,'WCD I_our'!$G:$L,4,0)</f>
        <v>0.49983261995706302</v>
      </c>
      <c r="F167" s="1">
        <f>VLOOKUP($A167,'WCD I_our'!$G:$L,5,0)</f>
        <v>0.12980514312782199</v>
      </c>
      <c r="G167" s="1">
        <f>VLOOKUP($A167,'WCD I_our'!$G:$L,6,0)</f>
        <v>1.8873791418627661E-15</v>
      </c>
      <c r="K167" t="s">
        <v>199</v>
      </c>
      <c r="L167" s="1">
        <f t="shared" ref="L167:L168" si="289">IF(TYPE(D167)=1,IF(D167&gt;100%,100%,IF(D167&lt;0,0,D167)),D167)</f>
        <v>0.34186906594137301</v>
      </c>
      <c r="M167" s="1">
        <f t="shared" si="279"/>
        <v>0.49983261995706302</v>
      </c>
      <c r="N167" s="1">
        <f t="shared" si="280"/>
        <v>0.12980514312782199</v>
      </c>
      <c r="O167" s="1">
        <f t="shared" si="281"/>
        <v>1.8873791418627661E-15</v>
      </c>
      <c r="P167" s="1"/>
      <c r="S167" t="s">
        <v>199</v>
      </c>
      <c r="T167" s="1">
        <f t="shared" ref="T167:T168" si="290">IFERROR(L167/SUM($L167:$O167),"")</f>
        <v>0.35189569000150822</v>
      </c>
      <c r="U167" s="1">
        <f t="shared" si="282"/>
        <v>0.51449213224578627</v>
      </c>
      <c r="V167" s="1">
        <f t="shared" si="283"/>
        <v>0.13361217775270351</v>
      </c>
      <c r="W167" s="1">
        <f t="shared" si="284"/>
        <v>1.9427337878360402E-15</v>
      </c>
      <c r="X167" s="1"/>
      <c r="AA167" t="s">
        <v>199</v>
      </c>
      <c r="AB167" s="1">
        <f t="shared" ref="AB167:AB168" si="291">IFERROR(T167,"")</f>
        <v>0.35189569000150822</v>
      </c>
      <c r="AC167" s="1">
        <f t="shared" si="285"/>
        <v>0.51449213224578627</v>
      </c>
      <c r="AD167" s="1">
        <f t="shared" si="286"/>
        <v>0.13361217775270351</v>
      </c>
      <c r="AE167" s="1">
        <f t="shared" si="287"/>
        <v>1.9427337878360402E-15</v>
      </c>
      <c r="AF167" s="1">
        <f t="shared" si="288"/>
        <v>0</v>
      </c>
      <c r="AI167" t="s">
        <v>199</v>
      </c>
      <c r="AJ167" s="1">
        <f>IF(AB167="","",(SUM(AB167)))</f>
        <v>0.35189569000150822</v>
      </c>
      <c r="AK167" s="1">
        <f>IFERROR(AC167,"")</f>
        <v>0.51449213224578627</v>
      </c>
      <c r="AL167" s="1">
        <f>IF(AD167="","",(SUM(AD167:AF167)))</f>
        <v>0.13361217775270545</v>
      </c>
      <c r="AM167" s="1">
        <v>0</v>
      </c>
      <c r="AN167" s="1">
        <v>0</v>
      </c>
      <c r="AP167" s="33">
        <f>IF(AK167&gt;=MAX(AJ167,AL167),0,(MAX(AJ167,AL167)-AK167)/(2*MAX(AJ167,AL167)+MIN(AJ167,AL167)))</f>
        <v>0</v>
      </c>
      <c r="AQ167" t="s">
        <v>199</v>
      </c>
      <c r="AR167" s="1">
        <f>IF(AK167="",AR160,AJ167*(1-$AP167))</f>
        <v>0.35189569000150822</v>
      </c>
      <c r="AS167" s="1">
        <f>IF(AK167="",AS160,AK167+AJ167*$AP167+AL167*$AP167)</f>
        <v>0.51449213224578627</v>
      </c>
      <c r="AT167" s="1">
        <f>IF(AK167="",AT160,AL167*(1-$AP167))</f>
        <v>0.13361217775270545</v>
      </c>
      <c r="AU167" s="1">
        <v>0</v>
      </c>
      <c r="AV167" s="1">
        <v>0</v>
      </c>
      <c r="AW167" s="1"/>
      <c r="AY167" t="s">
        <v>199</v>
      </c>
      <c r="AZ167" s="10">
        <f>_xlfn.NORM.S.INV(IF(AR167=0,0.01%,AR167))</f>
        <v>-0.3802075166551302</v>
      </c>
      <c r="BA167" s="10"/>
      <c r="BB167" s="10">
        <f>-_xlfn.NORM.S.INV(IF(AT167=0,0.01%,AT167))</f>
        <v>1.1094772450016268</v>
      </c>
      <c r="BC167" s="10"/>
      <c r="BG167" t="s">
        <v>199</v>
      </c>
      <c r="BH167" s="10">
        <f>AZ167-$AZ$6</f>
        <v>7.0248887878498811E-2</v>
      </c>
      <c r="BI167" s="10"/>
      <c r="BJ167" s="10">
        <f>BB167-$BB$6</f>
        <v>0.62174547429700977</v>
      </c>
      <c r="BK167" s="10"/>
    </row>
    <row r="168" spans="1:64">
      <c r="A168" s="11">
        <f>A164</f>
        <v>202104</v>
      </c>
      <c r="B168" t="s">
        <v>200</v>
      </c>
      <c r="C168" s="1">
        <f>VLOOKUP($A168,'WCD I_our'!$M:$R,2,0)</f>
        <v>2.8357853254164001E-2</v>
      </c>
      <c r="D168" s="1">
        <f>VLOOKUP($A168,'WCD I_our'!$M:$R,3,0)</f>
        <v>2.3350722435947699E-2</v>
      </c>
      <c r="E168" s="1">
        <f>VLOOKUP($A168,'WCD I_our'!$M:$R,4,0)</f>
        <v>2.25708381779521E-2</v>
      </c>
      <c r="F168" s="1">
        <f>VLOOKUP($A168,'WCD I_our'!$M:$R,5,0)</f>
        <v>0.84113362270612502</v>
      </c>
      <c r="G168" s="1">
        <f>VLOOKUP($A168,'WCD I_our'!$M:$R,6,0)</f>
        <v>8.4586963425811179E-2</v>
      </c>
      <c r="K168" t="s">
        <v>200</v>
      </c>
      <c r="L168" s="1">
        <f t="shared" si="289"/>
        <v>2.3350722435947699E-2</v>
      </c>
      <c r="M168" s="1">
        <f t="shared" si="279"/>
        <v>2.25708381779521E-2</v>
      </c>
      <c r="N168" s="1">
        <f t="shared" si="280"/>
        <v>0.84113362270612502</v>
      </c>
      <c r="O168" s="1">
        <f t="shared" si="281"/>
        <v>8.4586963425811179E-2</v>
      </c>
      <c r="P168" s="1"/>
      <c r="S168" t="s">
        <v>200</v>
      </c>
      <c r="T168" s="1">
        <f t="shared" si="290"/>
        <v>2.4032224738451805E-2</v>
      </c>
      <c r="U168" s="1">
        <f t="shared" si="282"/>
        <v>2.3229579175363026E-2</v>
      </c>
      <c r="V168" s="1">
        <f t="shared" si="283"/>
        <v>0.86568252058970252</v>
      </c>
      <c r="W168" s="1">
        <f t="shared" si="284"/>
        <v>8.7055675496482549E-2</v>
      </c>
      <c r="X168" s="1"/>
      <c r="AA168" t="s">
        <v>200</v>
      </c>
      <c r="AB168" s="1">
        <f t="shared" si="291"/>
        <v>2.4032224738451805E-2</v>
      </c>
      <c r="AC168" s="1">
        <f t="shared" si="285"/>
        <v>2.3229579175363026E-2</v>
      </c>
      <c r="AD168" s="1">
        <f t="shared" si="286"/>
        <v>0.86568252058970252</v>
      </c>
      <c r="AE168" s="1">
        <f t="shared" si="287"/>
        <v>8.7055675496482549E-2</v>
      </c>
      <c r="AF168" s="1">
        <f t="shared" si="288"/>
        <v>0</v>
      </c>
      <c r="AI168" t="s">
        <v>200</v>
      </c>
      <c r="AJ168" s="1">
        <v>0</v>
      </c>
      <c r="AK168" s="1">
        <f>IF(AC168="","",(SUM(AB168:AC168)))</f>
        <v>4.7261803913814834E-2</v>
      </c>
      <c r="AL168" s="1">
        <f>IFERROR(AD168,"")</f>
        <v>0.86568252058970252</v>
      </c>
      <c r="AM168" s="1">
        <f>IF(AE168="","",(SUM(AE168:AF168)))</f>
        <v>8.7055675496482549E-2</v>
      </c>
      <c r="AN168" s="1">
        <v>0</v>
      </c>
      <c r="AP168" s="33">
        <f>IF(AL168&gt;=MAX(AK168,AM168),0,(MAX(AK168,AM168)-AL168)/(2*MAX(AK168,AM168)+MIN(AK168,AM168)))</f>
        <v>0</v>
      </c>
      <c r="AQ168" t="s">
        <v>200</v>
      </c>
      <c r="AR168" s="1">
        <v>0</v>
      </c>
      <c r="AS168" s="1">
        <f>IF(AL168="",AS161,AK168*(1-$AP168))</f>
        <v>4.7261803913814834E-2</v>
      </c>
      <c r="AT168" s="1">
        <f>IF(AL168="",AT161,AL168+AK168*$AP168+AM168*$AP168)</f>
        <v>0.86568252058970252</v>
      </c>
      <c r="AU168" s="1">
        <f>IF(AL168="",AU161,AM168*(1-$AP168))</f>
        <v>8.7055675496482549E-2</v>
      </c>
      <c r="AV168" s="1">
        <v>0</v>
      </c>
      <c r="AW168" s="1"/>
      <c r="AY168" t="s">
        <v>200</v>
      </c>
      <c r="AZ168" s="10"/>
      <c r="BA168" s="10">
        <f>_xlfn.NORM.S.INV(IF(AS168=0,0.01%,AS168))</f>
        <v>-1.6720036221140533</v>
      </c>
      <c r="BB168" s="10"/>
      <c r="BC168" s="10">
        <f>-_xlfn.NORM.S.INV(IF(AU168=0,0.01%,AU168))</f>
        <v>1.3591112104449425</v>
      </c>
      <c r="BG168" t="s">
        <v>200</v>
      </c>
      <c r="BH168" s="10"/>
      <c r="BI168" s="10">
        <f>BA168-$BA$7</f>
        <v>-0.64235375441416398</v>
      </c>
      <c r="BJ168" s="10"/>
      <c r="BK168" s="10">
        <f>BC168-$BC$7</f>
        <v>0.49689188844470156</v>
      </c>
    </row>
    <row r="169" spans="1:64">
      <c r="L169" s="1"/>
      <c r="M169" s="1"/>
      <c r="N169" s="1"/>
      <c r="O169" s="1"/>
      <c r="P169" s="1"/>
      <c r="T169" s="1"/>
      <c r="U169" s="1"/>
      <c r="V169" s="1"/>
      <c r="W169" s="1"/>
      <c r="X169" s="1"/>
      <c r="Z169" s="32"/>
      <c r="AA169" t="s">
        <v>196</v>
      </c>
      <c r="AB169" s="1">
        <f>$AB$8</f>
        <v>0</v>
      </c>
      <c r="AC169" s="1">
        <f>$AC$8</f>
        <v>0</v>
      </c>
      <c r="AD169" s="1">
        <f>$AD$8</f>
        <v>0</v>
      </c>
      <c r="AE169" s="1">
        <f>$AE$8</f>
        <v>0.5</v>
      </c>
      <c r="AF169" s="1">
        <f>$AF$8</f>
        <v>0.5</v>
      </c>
      <c r="AI169" t="s">
        <v>196</v>
      </c>
      <c r="AJ169" s="1">
        <v>0</v>
      </c>
      <c r="AK169" s="1">
        <v>0</v>
      </c>
      <c r="AL169" s="1">
        <f>IF(AD169="","",(SUM(AB169:AD169)))</f>
        <v>0</v>
      </c>
      <c r="AM169" s="1">
        <f>IFERROR(AE169,"")</f>
        <v>0.5</v>
      </c>
      <c r="AN169" s="1">
        <f>IF(AF169="","",(SUM(AF169)))</f>
        <v>0.5</v>
      </c>
      <c r="AP169" s="33">
        <f>IF(AM169&gt;=MAX(AL169,AN169),0,(MAX(AL169,AN169)-AM169)/(2*MAX(AL169,AN169)+MIN(AL169,AN169)))</f>
        <v>0</v>
      </c>
      <c r="AQ169" t="s">
        <v>196</v>
      </c>
      <c r="AR169" s="1">
        <v>0</v>
      </c>
      <c r="AS169" s="1">
        <v>0</v>
      </c>
      <c r="AT169" s="1">
        <f>IF(AM169="",AT162,AL169*(1-$AP169))</f>
        <v>0</v>
      </c>
      <c r="AU169" s="1">
        <f>IF(AM169="",AU162,AM169+AL169*$AP169+AN169*$AP169)</f>
        <v>0.5</v>
      </c>
      <c r="AV169" s="1">
        <f>IF(AM169="",AV162,AN169*(1-$AP169))</f>
        <v>0.5</v>
      </c>
      <c r="AW169" s="1"/>
      <c r="AY169" t="s">
        <v>196</v>
      </c>
      <c r="AZ169" s="10"/>
      <c r="BA169" s="10"/>
      <c r="BB169" s="10">
        <f>_xlfn.NORM.S.INV(IF(AT169=0,0.01%,AT169))</f>
        <v>-3.71901648545568</v>
      </c>
      <c r="BC169" s="10"/>
      <c r="BD169" s="10">
        <f>-_xlfn.NORM.S.INV(IF(AV169=0,0.01%,AV169))</f>
        <v>0</v>
      </c>
      <c r="BG169" t="s">
        <v>196</v>
      </c>
      <c r="BH169" s="10"/>
      <c r="BI169" s="10"/>
      <c r="BJ169" s="10">
        <f>BB169-$BB$8</f>
        <v>0</v>
      </c>
      <c r="BK169" s="10"/>
      <c r="BL169" s="10">
        <f>BD169-$BD$8</f>
        <v>0</v>
      </c>
    </row>
    <row r="171" spans="1:64">
      <c r="A171" s="9">
        <f>IF(RIGHT(A164,2)="12",(VALUE(LEFT(A164,4))+1)*100+1,A164+1)</f>
        <v>202105</v>
      </c>
      <c r="J171" s="9">
        <f>$A171</f>
        <v>202105</v>
      </c>
      <c r="R171" s="9">
        <f>$A171</f>
        <v>202105</v>
      </c>
      <c r="Z171" s="9">
        <f>$A171</f>
        <v>202105</v>
      </c>
      <c r="AH171" s="9">
        <f>$A171</f>
        <v>202105</v>
      </c>
      <c r="AP171" s="9">
        <f>$A171</f>
        <v>202105</v>
      </c>
      <c r="AX171" s="9">
        <f>$A171</f>
        <v>202105</v>
      </c>
      <c r="BF171" s="9">
        <f>$A171</f>
        <v>202105</v>
      </c>
    </row>
    <row r="172" spans="1:64">
      <c r="C172" t="s">
        <v>32</v>
      </c>
      <c r="D172" t="s">
        <v>198</v>
      </c>
      <c r="E172" t="s">
        <v>199</v>
      </c>
      <c r="F172" t="s">
        <v>200</v>
      </c>
      <c r="G172" t="s">
        <v>197</v>
      </c>
      <c r="L172" t="s">
        <v>198</v>
      </c>
      <c r="M172" t="s">
        <v>199</v>
      </c>
      <c r="N172" t="s">
        <v>200</v>
      </c>
      <c r="O172" t="s">
        <v>197</v>
      </c>
      <c r="T172" t="s">
        <v>198</v>
      </c>
      <c r="U172" t="s">
        <v>199</v>
      </c>
      <c r="V172" t="s">
        <v>200</v>
      </c>
      <c r="W172" t="s">
        <v>197</v>
      </c>
      <c r="AB172" t="s">
        <v>198</v>
      </c>
      <c r="AC172" t="s">
        <v>199</v>
      </c>
      <c r="AD172" t="s">
        <v>200</v>
      </c>
      <c r="AE172" t="s">
        <v>196</v>
      </c>
      <c r="AF172" t="s">
        <v>197</v>
      </c>
      <c r="AJ172" t="s">
        <v>198</v>
      </c>
      <c r="AK172" t="s">
        <v>199</v>
      </c>
      <c r="AL172" t="s">
        <v>200</v>
      </c>
      <c r="AM172" t="s">
        <v>196</v>
      </c>
      <c r="AN172" t="s">
        <v>197</v>
      </c>
      <c r="AP172" s="9" t="s">
        <v>69</v>
      </c>
      <c r="AR172" t="s">
        <v>198</v>
      </c>
      <c r="AS172" t="s">
        <v>199</v>
      </c>
      <c r="AT172" t="s">
        <v>200</v>
      </c>
      <c r="AU172" t="s">
        <v>196</v>
      </c>
      <c r="AV172" t="s">
        <v>197</v>
      </c>
      <c r="AZ172" t="s">
        <v>198</v>
      </c>
      <c r="BA172" t="s">
        <v>199</v>
      </c>
      <c r="BB172" t="s">
        <v>200</v>
      </c>
      <c r="BC172" t="s">
        <v>196</v>
      </c>
      <c r="BD172" t="s">
        <v>197</v>
      </c>
      <c r="BG172" s="12">
        <f>AVERAGE(BH173:BL176)</f>
        <v>0.12290946373287966</v>
      </c>
      <c r="BH172" t="s">
        <v>198</v>
      </c>
      <c r="BI172" t="s">
        <v>199</v>
      </c>
      <c r="BJ172" t="s">
        <v>200</v>
      </c>
      <c r="BK172" t="s">
        <v>196</v>
      </c>
      <c r="BL172" t="s">
        <v>197</v>
      </c>
    </row>
    <row r="173" spans="1:64">
      <c r="A173" s="11">
        <f>A171</f>
        <v>202105</v>
      </c>
      <c r="B173" t="s">
        <v>198</v>
      </c>
      <c r="C173" s="1">
        <f>VLOOKUP($A173,'WCD I_our'!$A:$F,2,0)</f>
        <v>1.23812048765109E-2</v>
      </c>
      <c r="D173" s="1">
        <f>VLOOKUP($A173,'WCD I_our'!$A:$F,3,0)</f>
        <v>0.97838473287453198</v>
      </c>
      <c r="E173" s="1">
        <f>VLOOKUP($A173,'WCD I_our'!$A:$F,4,0)</f>
        <v>9.0267174839771397E-3</v>
      </c>
      <c r="F173" s="1">
        <f>VLOOKUP($A173,'WCD I_our'!$A:$F,5,0)</f>
        <v>2.0734476497918301E-4</v>
      </c>
      <c r="G173" s="1">
        <f>VLOOKUP($A173,'WCD I_our'!$A:$F,6,0)</f>
        <v>0</v>
      </c>
      <c r="K173" t="s">
        <v>198</v>
      </c>
      <c r="L173" s="1">
        <f>IF(TYPE(D173)=1,IF(D173&gt;100%,100%,IF(D173&lt;0,0,D173)),D173)</f>
        <v>0.97838473287453198</v>
      </c>
      <c r="M173" s="1">
        <f t="shared" ref="M173:M175" si="292">IF(TYPE(E173)=1,IF(E173&gt;100%,100%,IF(E173&lt;0,0,E173)),E173)</f>
        <v>9.0267174839771397E-3</v>
      </c>
      <c r="N173" s="1">
        <f t="shared" ref="N173:N175" si="293">IF(TYPE(F173)=1,IF(F173&gt;100%,100%,IF(F173&lt;0,0,F173)),F173)</f>
        <v>2.0734476497918301E-4</v>
      </c>
      <c r="O173" s="1">
        <f t="shared" ref="O173:O175" si="294">IF(TYPE(G173)=1,IF(G173&gt;100%,100%,IF(G173&lt;0,0,G173)),G173)</f>
        <v>0</v>
      </c>
      <c r="P173" s="1"/>
      <c r="S173" t="s">
        <v>198</v>
      </c>
      <c r="T173" s="1">
        <f>IFERROR(L173/SUM($L173:$O173),"")</f>
        <v>0.99065017566033498</v>
      </c>
      <c r="U173" s="1">
        <f t="shared" ref="U173:U175" si="295">IFERROR(M173/SUM($L173:$O173),"")</f>
        <v>9.1398802134465985E-3</v>
      </c>
      <c r="V173" s="1">
        <f t="shared" ref="V173:V175" si="296">IFERROR(N173/SUM($L173:$O173),"")</f>
        <v>2.0994412621851469E-4</v>
      </c>
      <c r="W173" s="1">
        <f t="shared" ref="W173:W175" si="297">IFERROR(O173/SUM($L173:$O173),"")</f>
        <v>0</v>
      </c>
      <c r="X173" s="1"/>
      <c r="AA173" t="s">
        <v>198</v>
      </c>
      <c r="AB173" s="1">
        <f>IFERROR(T173,"")</f>
        <v>0.99065017566033498</v>
      </c>
      <c r="AC173" s="1">
        <f t="shared" ref="AC173:AC175" si="298">IFERROR(U173,"")</f>
        <v>9.1398802134465985E-3</v>
      </c>
      <c r="AD173" s="1">
        <f t="shared" ref="AD173:AD175" si="299">IFERROR(V173,"")</f>
        <v>2.0994412621851469E-4</v>
      </c>
      <c r="AE173" s="1">
        <f t="shared" ref="AE173:AE175" si="300">IFERROR(W173,"")</f>
        <v>0</v>
      </c>
      <c r="AF173" s="1">
        <f t="shared" ref="AF173:AF175" si="301">IFERROR(X173,"")</f>
        <v>0</v>
      </c>
      <c r="AI173" t="s">
        <v>198</v>
      </c>
      <c r="AJ173" s="1">
        <f>IFERROR(AB173,"")</f>
        <v>0.99065017566033498</v>
      </c>
      <c r="AK173" s="1">
        <f>IF(AC173="","",SUM(AC173:AF173))</f>
        <v>9.3498243396651134E-3</v>
      </c>
      <c r="AL173" s="1">
        <v>0</v>
      </c>
      <c r="AM173" s="1">
        <v>0</v>
      </c>
      <c r="AN173" s="1">
        <v>0</v>
      </c>
      <c r="AQ173" t="s">
        <v>198</v>
      </c>
      <c r="AR173" s="1">
        <f>IF(AJ173="",AR166,MAX(AJ173,50%))</f>
        <v>0.99065017566033498</v>
      </c>
      <c r="AS173" s="1">
        <f>IF(AK173="",AS166,MIN(AK173,50%))</f>
        <v>9.3498243396651134E-3</v>
      </c>
      <c r="AT173" s="1">
        <v>0</v>
      </c>
      <c r="AU173" s="1">
        <v>0</v>
      </c>
      <c r="AV173" s="1">
        <v>0</v>
      </c>
      <c r="AW173" s="1"/>
      <c r="AY173" t="s">
        <v>198</v>
      </c>
      <c r="AZ173" s="10"/>
      <c r="BA173" s="10">
        <f>-_xlfn.NORM.S.INV(IF(AS173=0,0.01%,AS173))</f>
        <v>2.3514650015490441</v>
      </c>
      <c r="BB173" s="10"/>
      <c r="BC173" s="10"/>
      <c r="BG173" t="s">
        <v>198</v>
      </c>
      <c r="BH173" s="10"/>
      <c r="BI173" s="10">
        <f>BA173-$BA$5</f>
        <v>9.6126900971705176E-2</v>
      </c>
      <c r="BJ173" s="10"/>
      <c r="BK173" s="10"/>
    </row>
    <row r="174" spans="1:64">
      <c r="A174" s="11">
        <f>A171</f>
        <v>202105</v>
      </c>
      <c r="B174" t="s">
        <v>199</v>
      </c>
      <c r="C174" s="1">
        <f>VLOOKUP($A174,'WCD I_our'!$G:$L,2,0)</f>
        <v>2.8110753453333699E-2</v>
      </c>
      <c r="D174" s="1">
        <f>VLOOKUP($A174,'WCD I_our'!$G:$L,3,0)</f>
        <v>0.31311667545743499</v>
      </c>
      <c r="E174" s="1">
        <f>VLOOKUP($A174,'WCD I_our'!$G:$L,4,0)</f>
        <v>0.56785639099461005</v>
      </c>
      <c r="F174" s="1">
        <f>VLOOKUP($A174,'WCD I_our'!$G:$L,5,0)</f>
        <v>9.0916180094620103E-2</v>
      </c>
      <c r="G174" s="1">
        <f>VLOOKUP($A174,'WCD I_our'!$G:$L,6,0)</f>
        <v>0</v>
      </c>
      <c r="K174" t="s">
        <v>199</v>
      </c>
      <c r="L174" s="1">
        <f t="shared" ref="L174:L175" si="302">IF(TYPE(D174)=1,IF(D174&gt;100%,100%,IF(D174&lt;0,0,D174)),D174)</f>
        <v>0.31311667545743499</v>
      </c>
      <c r="M174" s="1">
        <f t="shared" si="292"/>
        <v>0.56785639099461005</v>
      </c>
      <c r="N174" s="1">
        <f t="shared" si="293"/>
        <v>9.0916180094620103E-2</v>
      </c>
      <c r="O174" s="1">
        <f t="shared" si="294"/>
        <v>0</v>
      </c>
      <c r="P174" s="1"/>
      <c r="S174" t="s">
        <v>199</v>
      </c>
      <c r="T174" s="1">
        <f t="shared" ref="T174:T175" si="303">IFERROR(L174/SUM($L174:$O174),"")</f>
        <v>0.32217320705009028</v>
      </c>
      <c r="U174" s="1">
        <f t="shared" si="295"/>
        <v>0.58428096926921247</v>
      </c>
      <c r="V174" s="1">
        <f t="shared" si="296"/>
        <v>9.3545823680697318E-2</v>
      </c>
      <c r="W174" s="1">
        <f t="shared" si="297"/>
        <v>0</v>
      </c>
      <c r="X174" s="1"/>
      <c r="AA174" t="s">
        <v>199</v>
      </c>
      <c r="AB174" s="1">
        <f t="shared" ref="AB174:AB175" si="304">IFERROR(T174,"")</f>
        <v>0.32217320705009028</v>
      </c>
      <c r="AC174" s="1">
        <f t="shared" si="298"/>
        <v>0.58428096926921247</v>
      </c>
      <c r="AD174" s="1">
        <f t="shared" si="299"/>
        <v>9.3545823680697318E-2</v>
      </c>
      <c r="AE174" s="1">
        <f t="shared" si="300"/>
        <v>0</v>
      </c>
      <c r="AF174" s="1">
        <f t="shared" si="301"/>
        <v>0</v>
      </c>
      <c r="AI174" t="s">
        <v>199</v>
      </c>
      <c r="AJ174" s="1">
        <f>IF(AB174="","",(SUM(AB174)))</f>
        <v>0.32217320705009028</v>
      </c>
      <c r="AK174" s="1">
        <f>IFERROR(AC174,"")</f>
        <v>0.58428096926921247</v>
      </c>
      <c r="AL174" s="1">
        <f>IF(AD174="","",(SUM(AD174:AF174)))</f>
        <v>9.3545823680697318E-2</v>
      </c>
      <c r="AM174" s="1">
        <v>0</v>
      </c>
      <c r="AN174" s="1">
        <v>0</v>
      </c>
      <c r="AP174" s="33">
        <f>IF(AK174&gt;=MAX(AJ174,AL174),0,(MAX(AJ174,AL174)-AK174)/(2*MAX(AJ174,AL174)+MIN(AJ174,AL174)))</f>
        <v>0</v>
      </c>
      <c r="AQ174" t="s">
        <v>199</v>
      </c>
      <c r="AR174" s="1">
        <f>IF(AK174="",AR167,AJ174*(1-$AP174))</f>
        <v>0.32217320705009028</v>
      </c>
      <c r="AS174" s="1">
        <f>IF(AK174="",AS167,AK174+AJ174*$AP174+AL174*$AP174)</f>
        <v>0.58428096926921247</v>
      </c>
      <c r="AT174" s="1">
        <f>IF(AK174="",AT167,AL174*(1-$AP174))</f>
        <v>9.3545823680697318E-2</v>
      </c>
      <c r="AU174" s="1">
        <v>0</v>
      </c>
      <c r="AV174" s="1">
        <v>0</v>
      </c>
      <c r="AW174" s="1"/>
      <c r="AY174" t="s">
        <v>199</v>
      </c>
      <c r="AZ174" s="10">
        <f>_xlfn.NORM.S.INV(IF(AR174=0,0.01%,AR174))</f>
        <v>-0.46163036680293706</v>
      </c>
      <c r="BA174" s="10"/>
      <c r="BB174" s="10">
        <f>-_xlfn.NORM.S.INV(IF(AT174=0,0.01%,AT174))</f>
        <v>1.3192317484001954</v>
      </c>
      <c r="BC174" s="10"/>
      <c r="BG174" t="s">
        <v>199</v>
      </c>
      <c r="BH174" s="10">
        <f>AZ174-$AZ$6</f>
        <v>-1.1173962269308058E-2</v>
      </c>
      <c r="BI174" s="10"/>
      <c r="BJ174" s="10">
        <f>BB174-$BB$6</f>
        <v>0.83149997769557837</v>
      </c>
      <c r="BK174" s="10"/>
    </row>
    <row r="175" spans="1:64">
      <c r="A175" s="11">
        <f>A171</f>
        <v>202105</v>
      </c>
      <c r="B175" t="s">
        <v>200</v>
      </c>
      <c r="C175" s="1">
        <f>VLOOKUP($A175,'WCD I_our'!$M:$R,2,0)</f>
        <v>2.0224418446857E-2</v>
      </c>
      <c r="D175" s="1">
        <f>VLOOKUP($A175,'WCD I_our'!$M:$R,3,0)</f>
        <v>1.64533403220435E-2</v>
      </c>
      <c r="E175" s="1">
        <f>VLOOKUP($A175,'WCD I_our'!$M:$R,4,0)</f>
        <v>2.57325710728281E-2</v>
      </c>
      <c r="F175" s="1">
        <f>VLOOKUP($A175,'WCD I_our'!$M:$R,5,0)</f>
        <v>0.87120839140361095</v>
      </c>
      <c r="G175" s="1">
        <f>VLOOKUP($A175,'WCD I_our'!$M:$R,6,0)</f>
        <v>6.6381278754660489E-2</v>
      </c>
      <c r="K175" t="s">
        <v>200</v>
      </c>
      <c r="L175" s="1">
        <f t="shared" si="302"/>
        <v>1.64533403220435E-2</v>
      </c>
      <c r="M175" s="1">
        <f t="shared" si="292"/>
        <v>2.57325710728281E-2</v>
      </c>
      <c r="N175" s="1">
        <f t="shared" si="293"/>
        <v>0.87120839140361095</v>
      </c>
      <c r="O175" s="1">
        <f t="shared" si="294"/>
        <v>6.6381278754660489E-2</v>
      </c>
      <c r="P175" s="1"/>
      <c r="S175" t="s">
        <v>200</v>
      </c>
      <c r="T175" s="1">
        <f t="shared" si="303"/>
        <v>1.6792968340731271E-2</v>
      </c>
      <c r="U175" s="1">
        <f t="shared" si="295"/>
        <v>2.6263739939340759E-2</v>
      </c>
      <c r="V175" s="1">
        <f t="shared" si="296"/>
        <v>0.88919177800141636</v>
      </c>
      <c r="W175" s="1">
        <f t="shared" si="297"/>
        <v>6.7751513718511638E-2</v>
      </c>
      <c r="X175" s="1"/>
      <c r="AA175" t="s">
        <v>200</v>
      </c>
      <c r="AB175" s="1">
        <f t="shared" si="304"/>
        <v>1.6792968340731271E-2</v>
      </c>
      <c r="AC175" s="1">
        <f t="shared" si="298"/>
        <v>2.6263739939340759E-2</v>
      </c>
      <c r="AD175" s="1">
        <f t="shared" si="299"/>
        <v>0.88919177800141636</v>
      </c>
      <c r="AE175" s="1">
        <f t="shared" si="300"/>
        <v>6.7751513718511638E-2</v>
      </c>
      <c r="AF175" s="1">
        <f t="shared" si="301"/>
        <v>0</v>
      </c>
      <c r="AI175" t="s">
        <v>200</v>
      </c>
      <c r="AJ175" s="1">
        <v>0</v>
      </c>
      <c r="AK175" s="1">
        <f>IF(AC175="","",(SUM(AB175:AC175)))</f>
        <v>4.3056708280072034E-2</v>
      </c>
      <c r="AL175" s="1">
        <f>IFERROR(AD175,"")</f>
        <v>0.88919177800141636</v>
      </c>
      <c r="AM175" s="1">
        <f>IF(AE175="","",(SUM(AE175:AF175)))</f>
        <v>6.7751513718511638E-2</v>
      </c>
      <c r="AN175" s="1">
        <v>0</v>
      </c>
      <c r="AP175" s="33">
        <f>IF(AL175&gt;=MAX(AK175,AM175),0,(MAX(AK175,AM175)-AL175)/(2*MAX(AK175,AM175)+MIN(AK175,AM175)))</f>
        <v>0</v>
      </c>
      <c r="AQ175" t="s">
        <v>200</v>
      </c>
      <c r="AR175" s="1">
        <v>0</v>
      </c>
      <c r="AS175" s="1">
        <f>IF(AL175="",AS168,AK175*(1-$AP175))</f>
        <v>4.3056708280072034E-2</v>
      </c>
      <c r="AT175" s="1">
        <f>IF(AL175="",AT168,AL175+AK175*$AP175+AM175*$AP175)</f>
        <v>0.88919177800141636</v>
      </c>
      <c r="AU175" s="1">
        <f>IF(AL175="",AU168,AM175*(1-$AP175))</f>
        <v>6.7751513718511638E-2</v>
      </c>
      <c r="AV175" s="1">
        <v>0</v>
      </c>
      <c r="AW175" s="1"/>
      <c r="AY175" t="s">
        <v>200</v>
      </c>
      <c r="AZ175" s="10"/>
      <c r="BA175" s="10">
        <f>_xlfn.NORM.S.INV(IF(AS175=0,0.01%,AS175))</f>
        <v>-1.7162657358772779</v>
      </c>
      <c r="BB175" s="10"/>
      <c r="BC175" s="10">
        <f>-_xlfn.NORM.S.INV(IF(AU175=0,0.01%,AU175))</f>
        <v>1.4927485199098116</v>
      </c>
      <c r="BG175" t="s">
        <v>200</v>
      </c>
      <c r="BH175" s="10"/>
      <c r="BI175" s="10">
        <f>BA175-$BA$7</f>
        <v>-0.68661586817738862</v>
      </c>
      <c r="BJ175" s="10"/>
      <c r="BK175" s="10">
        <f>BC175-$BC$7</f>
        <v>0.63052919790957063</v>
      </c>
    </row>
    <row r="176" spans="1:64">
      <c r="L176" s="1"/>
      <c r="M176" s="1"/>
      <c r="N176" s="1"/>
      <c r="O176" s="1"/>
      <c r="P176" s="1"/>
      <c r="T176" s="1"/>
      <c r="U176" s="1"/>
      <c r="V176" s="1"/>
      <c r="W176" s="1"/>
      <c r="X176" s="1"/>
      <c r="Z176" s="32"/>
      <c r="AA176" t="s">
        <v>196</v>
      </c>
      <c r="AB176" s="1">
        <f>$AB$8</f>
        <v>0</v>
      </c>
      <c r="AC176" s="1">
        <f>$AC$8</f>
        <v>0</v>
      </c>
      <c r="AD176" s="1">
        <f>$AD$8</f>
        <v>0</v>
      </c>
      <c r="AE176" s="1">
        <f>$AE$8</f>
        <v>0.5</v>
      </c>
      <c r="AF176" s="1">
        <f>$AF$8</f>
        <v>0.5</v>
      </c>
      <c r="AI176" t="s">
        <v>196</v>
      </c>
      <c r="AJ176" s="1">
        <v>0</v>
      </c>
      <c r="AK176" s="1">
        <v>0</v>
      </c>
      <c r="AL176" s="1">
        <f>IF(AD176="","",(SUM(AB176:AD176)))</f>
        <v>0</v>
      </c>
      <c r="AM176" s="1">
        <f>IFERROR(AE176,"")</f>
        <v>0.5</v>
      </c>
      <c r="AN176" s="1">
        <f>IF(AF176="","",(SUM(AF176)))</f>
        <v>0.5</v>
      </c>
      <c r="AP176" s="33">
        <f>IF(AM176&gt;=MAX(AL176,AN176),0,(MAX(AL176,AN176)-AM176)/(2*MAX(AL176,AN176)+MIN(AL176,AN176)))</f>
        <v>0</v>
      </c>
      <c r="AQ176" t="s">
        <v>196</v>
      </c>
      <c r="AR176" s="1">
        <v>0</v>
      </c>
      <c r="AS176" s="1">
        <v>0</v>
      </c>
      <c r="AT176" s="1">
        <f>IF(AM176="",AT169,AL176*(1-$AP176))</f>
        <v>0</v>
      </c>
      <c r="AU176" s="1">
        <f>IF(AM176="",AU169,AM176+AL176*$AP176+AN176*$AP176)</f>
        <v>0.5</v>
      </c>
      <c r="AV176" s="1">
        <f>IF(AM176="",AV169,AN176*(1-$AP176))</f>
        <v>0.5</v>
      </c>
      <c r="AW176" s="1"/>
      <c r="AY176" t="s">
        <v>196</v>
      </c>
      <c r="AZ176" s="10"/>
      <c r="BA176" s="10"/>
      <c r="BB176" s="10">
        <f>_xlfn.NORM.S.INV(IF(AT176=0,0.01%,AT176))</f>
        <v>-3.71901648545568</v>
      </c>
      <c r="BC176" s="10"/>
      <c r="BD176" s="10">
        <f>-_xlfn.NORM.S.INV(IF(AV176=0,0.01%,AV176))</f>
        <v>0</v>
      </c>
      <c r="BG176" t="s">
        <v>196</v>
      </c>
      <c r="BH176" s="10"/>
      <c r="BI176" s="10"/>
      <c r="BJ176" s="10">
        <f>BB176-$BB$8</f>
        <v>0</v>
      </c>
      <c r="BK176" s="10"/>
      <c r="BL176" s="10">
        <f>BD176-$BD$8</f>
        <v>0</v>
      </c>
    </row>
    <row r="177" spans="1:64">
      <c r="Z177" s="35"/>
      <c r="AA177" s="25"/>
      <c r="AB177" s="25"/>
      <c r="AC177" s="25"/>
      <c r="AD177" s="25"/>
      <c r="AE177" s="25"/>
      <c r="AF177" s="25"/>
    </row>
    <row r="178" spans="1:64">
      <c r="A178" s="9">
        <f>IF(RIGHT(A171,2)="12",(VALUE(LEFT(A171,4))+1)*100+1,A171+1)</f>
        <v>202106</v>
      </c>
      <c r="J178" s="9">
        <f>$A178</f>
        <v>202106</v>
      </c>
      <c r="R178" s="9">
        <f>$A178</f>
        <v>202106</v>
      </c>
      <c r="Z178" s="9">
        <f>$A178</f>
        <v>202106</v>
      </c>
      <c r="AH178" s="9">
        <f>$A178</f>
        <v>202106</v>
      </c>
      <c r="AP178" s="9">
        <f>$A178</f>
        <v>202106</v>
      </c>
      <c r="AX178" s="9">
        <f>$A178</f>
        <v>202106</v>
      </c>
      <c r="BF178" s="9">
        <f>$A178</f>
        <v>202106</v>
      </c>
    </row>
    <row r="179" spans="1:64">
      <c r="C179" t="s">
        <v>32</v>
      </c>
      <c r="D179" t="s">
        <v>198</v>
      </c>
      <c r="E179" t="s">
        <v>199</v>
      </c>
      <c r="F179" t="s">
        <v>200</v>
      </c>
      <c r="G179" t="s">
        <v>197</v>
      </c>
      <c r="L179" t="s">
        <v>198</v>
      </c>
      <c r="M179" t="s">
        <v>199</v>
      </c>
      <c r="N179" t="s">
        <v>200</v>
      </c>
      <c r="O179" t="s">
        <v>197</v>
      </c>
      <c r="T179" t="s">
        <v>198</v>
      </c>
      <c r="U179" t="s">
        <v>199</v>
      </c>
      <c r="V179" t="s">
        <v>200</v>
      </c>
      <c r="W179" t="s">
        <v>197</v>
      </c>
      <c r="AB179" t="s">
        <v>198</v>
      </c>
      <c r="AC179" t="s">
        <v>199</v>
      </c>
      <c r="AD179" t="s">
        <v>200</v>
      </c>
      <c r="AE179" t="s">
        <v>196</v>
      </c>
      <c r="AF179" t="s">
        <v>197</v>
      </c>
      <c r="AJ179" t="s">
        <v>198</v>
      </c>
      <c r="AK179" t="s">
        <v>199</v>
      </c>
      <c r="AL179" t="s">
        <v>200</v>
      </c>
      <c r="AM179" t="s">
        <v>196</v>
      </c>
      <c r="AN179" t="s">
        <v>197</v>
      </c>
      <c r="AP179" s="9" t="s">
        <v>69</v>
      </c>
      <c r="AR179" t="s">
        <v>198</v>
      </c>
      <c r="AS179" t="s">
        <v>199</v>
      </c>
      <c r="AT179" t="s">
        <v>200</v>
      </c>
      <c r="AU179" t="s">
        <v>196</v>
      </c>
      <c r="AV179" t="s">
        <v>197</v>
      </c>
      <c r="AZ179" t="s">
        <v>198</v>
      </c>
      <c r="BA179" t="s">
        <v>199</v>
      </c>
      <c r="BB179" t="s">
        <v>200</v>
      </c>
      <c r="BC179" t="s">
        <v>196</v>
      </c>
      <c r="BD179" t="s">
        <v>197</v>
      </c>
      <c r="BG179" s="12">
        <f>AVERAGE(BH180:BL183)</f>
        <v>6.4765887554494334E-2</v>
      </c>
      <c r="BH179" t="s">
        <v>198</v>
      </c>
      <c r="BI179" t="s">
        <v>199</v>
      </c>
      <c r="BJ179" t="s">
        <v>200</v>
      </c>
      <c r="BK179" t="s">
        <v>196</v>
      </c>
      <c r="BL179" t="s">
        <v>197</v>
      </c>
    </row>
    <row r="180" spans="1:64">
      <c r="A180" s="11">
        <f>A178</f>
        <v>202106</v>
      </c>
      <c r="B180" t="s">
        <v>198</v>
      </c>
      <c r="C180" s="1">
        <f>VLOOKUP($A180,'WCD I_our'!$A:$F,2,0)</f>
        <v>1.4789121884349899E-2</v>
      </c>
      <c r="D180" s="1">
        <f>VLOOKUP($A180,'WCD I_our'!$A:$F,3,0)</f>
        <v>0.973787799671197</v>
      </c>
      <c r="E180" s="1">
        <f>VLOOKUP($A180,'WCD I_our'!$A:$F,4,0)</f>
        <v>1.1423078444452801E-2</v>
      </c>
      <c r="F180" s="1">
        <f>VLOOKUP($A180,'WCD I_our'!$A:$F,5,0)</f>
        <v>0</v>
      </c>
      <c r="G180" s="1">
        <f>VLOOKUP($A180,'WCD I_our'!$A:$F,6,0)</f>
        <v>0</v>
      </c>
      <c r="K180" t="s">
        <v>198</v>
      </c>
      <c r="L180" s="1">
        <f>IF(TYPE(D180)=1,IF(D180&gt;100%,100%,IF(D180&lt;0,0,D180)),D180)</f>
        <v>0.973787799671197</v>
      </c>
      <c r="M180" s="1">
        <f t="shared" ref="M180:M182" si="305">IF(TYPE(E180)=1,IF(E180&gt;100%,100%,IF(E180&lt;0,0,E180)),E180)</f>
        <v>1.1423078444452801E-2</v>
      </c>
      <c r="N180" s="1">
        <f t="shared" ref="N180:N182" si="306">IF(TYPE(F180)=1,IF(F180&gt;100%,100%,IF(F180&lt;0,0,F180)),F180)</f>
        <v>0</v>
      </c>
      <c r="O180" s="1">
        <f t="shared" ref="O180:O182" si="307">IF(TYPE(G180)=1,IF(G180&gt;100%,100%,IF(G180&lt;0,0,G180)),G180)</f>
        <v>0</v>
      </c>
      <c r="P180" s="1"/>
      <c r="S180" t="s">
        <v>198</v>
      </c>
      <c r="T180" s="1">
        <f>IFERROR(L180/SUM($L180:$O180),"")</f>
        <v>0.98840544831752064</v>
      </c>
      <c r="U180" s="1">
        <f t="shared" ref="U180:U182" si="308">IFERROR(M180/SUM($L180:$O180),"")</f>
        <v>1.1594551682479387E-2</v>
      </c>
      <c r="V180" s="1">
        <f t="shared" ref="V180:V182" si="309">IFERROR(N180/SUM($L180:$O180),"")</f>
        <v>0</v>
      </c>
      <c r="W180" s="1">
        <f t="shared" ref="W180:W182" si="310">IFERROR(O180/SUM($L180:$O180),"")</f>
        <v>0</v>
      </c>
      <c r="X180" s="1"/>
      <c r="AA180" t="s">
        <v>198</v>
      </c>
      <c r="AB180" s="1">
        <f>IFERROR(T180,"")</f>
        <v>0.98840544831752064</v>
      </c>
      <c r="AC180" s="1">
        <f t="shared" ref="AC180:AC182" si="311">IFERROR(U180,"")</f>
        <v>1.1594551682479387E-2</v>
      </c>
      <c r="AD180" s="1">
        <f t="shared" ref="AD180:AD182" si="312">IFERROR(V180,"")</f>
        <v>0</v>
      </c>
      <c r="AE180" s="1">
        <f t="shared" ref="AE180:AE182" si="313">IFERROR(W180,"")</f>
        <v>0</v>
      </c>
      <c r="AF180" s="1">
        <f t="shared" ref="AF180:AF182" si="314">IFERROR(X180,"")</f>
        <v>0</v>
      </c>
      <c r="AI180" t="s">
        <v>198</v>
      </c>
      <c r="AJ180" s="1">
        <f>IFERROR(AB180,"")</f>
        <v>0.98840544831752064</v>
      </c>
      <c r="AK180" s="1">
        <f>IF(AC180="","",SUM(AC180:AF180))</f>
        <v>1.1594551682479387E-2</v>
      </c>
      <c r="AL180" s="1">
        <v>0</v>
      </c>
      <c r="AM180" s="1">
        <v>0</v>
      </c>
      <c r="AN180" s="1">
        <v>0</v>
      </c>
      <c r="AQ180" t="s">
        <v>198</v>
      </c>
      <c r="AR180" s="1">
        <f>IF(AJ180="",AR173,MAX(AJ180,50%))</f>
        <v>0.98840544831752064</v>
      </c>
      <c r="AS180" s="1">
        <f>IF(AK180="",AS173,MIN(AK180,50%))</f>
        <v>1.1594551682479387E-2</v>
      </c>
      <c r="AT180" s="1">
        <v>0</v>
      </c>
      <c r="AU180" s="1">
        <v>0</v>
      </c>
      <c r="AV180" s="1">
        <v>0</v>
      </c>
      <c r="AW180" s="1"/>
      <c r="AY180" t="s">
        <v>198</v>
      </c>
      <c r="AZ180" s="10"/>
      <c r="BA180" s="10">
        <f>-_xlfn.NORM.S.INV(IF(AS180=0,0.01%,AS180))</f>
        <v>2.2703046790253594</v>
      </c>
      <c r="BB180" s="10"/>
      <c r="BC180" s="10"/>
      <c r="BG180" t="s">
        <v>198</v>
      </c>
      <c r="BH180" s="10"/>
      <c r="BI180" s="10">
        <f>BA180-$BA$5</f>
        <v>1.4966578448020407E-2</v>
      </c>
      <c r="BJ180" s="10"/>
      <c r="BK180" s="10"/>
    </row>
    <row r="181" spans="1:64">
      <c r="A181" s="11">
        <f>A178</f>
        <v>202106</v>
      </c>
      <c r="B181" t="s">
        <v>199</v>
      </c>
      <c r="C181" s="1">
        <f>VLOOKUP($A181,'WCD I_our'!$G:$L,2,0)</f>
        <v>1.2018798362532401E-2</v>
      </c>
      <c r="D181" s="1">
        <f>VLOOKUP($A181,'WCD I_our'!$G:$L,3,0)</f>
        <v>0.235589474351665</v>
      </c>
      <c r="E181" s="1">
        <f>VLOOKUP($A181,'WCD I_our'!$G:$L,4,0)</f>
        <v>0.62520257949722502</v>
      </c>
      <c r="F181" s="1">
        <f>VLOOKUP($A181,'WCD I_our'!$G:$L,5,0)</f>
        <v>0.12718914778857601</v>
      </c>
      <c r="G181" s="1">
        <f>VLOOKUP($A181,'WCD I_our'!$G:$L,6,0)</f>
        <v>0</v>
      </c>
      <c r="K181" t="s">
        <v>199</v>
      </c>
      <c r="L181" s="1">
        <f t="shared" ref="L181:L182" si="315">IF(TYPE(D181)=1,IF(D181&gt;100%,100%,IF(D181&lt;0,0,D181)),D181)</f>
        <v>0.235589474351665</v>
      </c>
      <c r="M181" s="1">
        <f t="shared" si="305"/>
        <v>0.62520257949722502</v>
      </c>
      <c r="N181" s="1">
        <f t="shared" si="306"/>
        <v>0.12718914778857601</v>
      </c>
      <c r="O181" s="1">
        <f t="shared" si="307"/>
        <v>0</v>
      </c>
      <c r="P181" s="1"/>
      <c r="S181" t="s">
        <v>199</v>
      </c>
      <c r="T181" s="1">
        <f t="shared" ref="T181:T182" si="316">IFERROR(L181/SUM($L181:$O181),"")</f>
        <v>0.23845542198697944</v>
      </c>
      <c r="U181" s="1">
        <f t="shared" si="308"/>
        <v>0.63280817333469819</v>
      </c>
      <c r="V181" s="1">
        <f t="shared" si="309"/>
        <v>0.12873640467832234</v>
      </c>
      <c r="W181" s="1">
        <f t="shared" si="310"/>
        <v>0</v>
      </c>
      <c r="X181" s="1"/>
      <c r="AA181" t="s">
        <v>199</v>
      </c>
      <c r="AB181" s="1">
        <f t="shared" ref="AB181:AB182" si="317">IFERROR(T181,"")</f>
        <v>0.23845542198697944</v>
      </c>
      <c r="AC181" s="1">
        <f t="shared" si="311"/>
        <v>0.63280817333469819</v>
      </c>
      <c r="AD181" s="1">
        <f t="shared" si="312"/>
        <v>0.12873640467832234</v>
      </c>
      <c r="AE181" s="1">
        <f t="shared" si="313"/>
        <v>0</v>
      </c>
      <c r="AF181" s="1">
        <f t="shared" si="314"/>
        <v>0</v>
      </c>
      <c r="AI181" t="s">
        <v>199</v>
      </c>
      <c r="AJ181" s="1">
        <f>IF(AB181="","",(SUM(AB181)))</f>
        <v>0.23845542198697944</v>
      </c>
      <c r="AK181" s="1">
        <f>IFERROR(AC181,"")</f>
        <v>0.63280817333469819</v>
      </c>
      <c r="AL181" s="1">
        <f>IF(AD181="","",(SUM(AD181:AF181)))</f>
        <v>0.12873640467832234</v>
      </c>
      <c r="AM181" s="1">
        <v>0</v>
      </c>
      <c r="AN181" s="1">
        <v>0</v>
      </c>
      <c r="AP181" s="33">
        <f>IF(AK181&gt;=MAX(AJ181,AL181),0,(MAX(AJ181,AL181)-AK181)/(2*MAX(AJ181,AL181)+MIN(AJ181,AL181)))</f>
        <v>0</v>
      </c>
      <c r="AQ181" t="s">
        <v>199</v>
      </c>
      <c r="AR181" s="1">
        <f>IF(AK181="",AR174,AJ181*(1-$AP181))</f>
        <v>0.23845542198697944</v>
      </c>
      <c r="AS181" s="1">
        <f>IF(AK181="",AS174,AK181+AJ181*$AP181+AL181*$AP181)</f>
        <v>0.63280817333469819</v>
      </c>
      <c r="AT181" s="1">
        <f>IF(AK181="",AT174,AL181*(1-$AP181))</f>
        <v>0.12873640467832234</v>
      </c>
      <c r="AU181" s="1">
        <v>0</v>
      </c>
      <c r="AV181" s="1">
        <v>0</v>
      </c>
      <c r="AW181" s="1"/>
      <c r="AY181" t="s">
        <v>199</v>
      </c>
      <c r="AZ181" s="10">
        <f>_xlfn.NORM.S.INV(IF(AR181=0,0.01%,AR181))</f>
        <v>-0.71127983644141846</v>
      </c>
      <c r="BA181" s="10"/>
      <c r="BB181" s="10">
        <f>-_xlfn.NORM.S.INV(IF(AT181=0,0.01%,AT181))</f>
        <v>1.1323845216948738</v>
      </c>
      <c r="BC181" s="10"/>
      <c r="BG181" t="s">
        <v>199</v>
      </c>
      <c r="BH181" s="10">
        <f>AZ181-$AZ$6</f>
        <v>-0.26082343190778945</v>
      </c>
      <c r="BI181" s="10"/>
      <c r="BJ181" s="10">
        <f>BB181-$BB$6</f>
        <v>0.64465275099025676</v>
      </c>
      <c r="BK181" s="10"/>
    </row>
    <row r="182" spans="1:64">
      <c r="A182" s="11">
        <f>A178</f>
        <v>202106</v>
      </c>
      <c r="B182" t="s">
        <v>200</v>
      </c>
      <c r="C182" s="1">
        <f>VLOOKUP($A182,'WCD I_our'!$M:$R,2,0)</f>
        <v>1.03982333314433E-2</v>
      </c>
      <c r="D182" s="1">
        <f>VLOOKUP($A182,'WCD I_our'!$M:$R,3,0)</f>
        <v>9.6272860810354306E-3</v>
      </c>
      <c r="E182" s="1">
        <f>VLOOKUP($A182,'WCD I_our'!$M:$R,4,0)</f>
        <v>1.24854418338911E-2</v>
      </c>
      <c r="F182" s="1">
        <f>VLOOKUP($A182,'WCD I_our'!$M:$R,5,0)</f>
        <v>0.93872479981008505</v>
      </c>
      <c r="G182" s="1">
        <f>VLOOKUP($A182,'WCD I_our'!$M:$R,6,0)</f>
        <v>2.8764238943545073E-2</v>
      </c>
      <c r="K182" t="s">
        <v>200</v>
      </c>
      <c r="L182" s="1">
        <f t="shared" si="315"/>
        <v>9.6272860810354306E-3</v>
      </c>
      <c r="M182" s="1">
        <f t="shared" si="305"/>
        <v>1.24854418338911E-2</v>
      </c>
      <c r="N182" s="1">
        <f t="shared" si="306"/>
        <v>0.93872479981008505</v>
      </c>
      <c r="O182" s="1">
        <f t="shared" si="307"/>
        <v>2.8764238943545073E-2</v>
      </c>
      <c r="P182" s="1"/>
      <c r="S182" t="s">
        <v>200</v>
      </c>
      <c r="T182" s="1">
        <f t="shared" si="316"/>
        <v>9.7284447191774859E-3</v>
      </c>
      <c r="U182" s="1">
        <f t="shared" si="308"/>
        <v>1.2616632522719412E-2</v>
      </c>
      <c r="V182" s="1">
        <f t="shared" si="309"/>
        <v>0.94858844378406237</v>
      </c>
      <c r="W182" s="1">
        <f t="shared" si="310"/>
        <v>2.906647897404064E-2</v>
      </c>
      <c r="X182" s="1"/>
      <c r="AA182" t="s">
        <v>200</v>
      </c>
      <c r="AB182" s="1">
        <f t="shared" si="317"/>
        <v>9.7284447191774859E-3</v>
      </c>
      <c r="AC182" s="1">
        <f t="shared" si="311"/>
        <v>1.2616632522719412E-2</v>
      </c>
      <c r="AD182" s="1">
        <f t="shared" si="312"/>
        <v>0.94858844378406237</v>
      </c>
      <c r="AE182" s="1">
        <f t="shared" si="313"/>
        <v>2.906647897404064E-2</v>
      </c>
      <c r="AF182" s="1">
        <f t="shared" si="314"/>
        <v>0</v>
      </c>
      <c r="AI182" t="s">
        <v>200</v>
      </c>
      <c r="AJ182" s="1">
        <v>0</v>
      </c>
      <c r="AK182" s="1">
        <f>IF(AC182="","",(SUM(AB182:AC182)))</f>
        <v>2.2345077241896896E-2</v>
      </c>
      <c r="AL182" s="1">
        <f>IFERROR(AD182,"")</f>
        <v>0.94858844378406237</v>
      </c>
      <c r="AM182" s="1">
        <f>IF(AE182="","",(SUM(AE182:AF182)))</f>
        <v>2.906647897404064E-2</v>
      </c>
      <c r="AN182" s="1">
        <v>0</v>
      </c>
      <c r="AP182" s="33">
        <f>IF(AL182&gt;=MAX(AK182,AM182),0,(MAX(AK182,AM182)-AL182)/(2*MAX(AK182,AM182)+MIN(AK182,AM182)))</f>
        <v>0</v>
      </c>
      <c r="AQ182" t="s">
        <v>200</v>
      </c>
      <c r="AR182" s="1">
        <v>0</v>
      </c>
      <c r="AS182" s="1">
        <f>IF(AL182="",AS175,AK182*(1-$AP182))</f>
        <v>2.2345077241896896E-2</v>
      </c>
      <c r="AT182" s="1">
        <f>IF(AL182="",AT175,AL182+AK182*$AP182+AM182*$AP182)</f>
        <v>0.94858844378406237</v>
      </c>
      <c r="AU182" s="1">
        <f>IF(AL182="",AU175,AM182*(1-$AP182))</f>
        <v>2.906647897404064E-2</v>
      </c>
      <c r="AV182" s="1">
        <v>0</v>
      </c>
      <c r="AW182" s="1"/>
      <c r="AY182" t="s">
        <v>200</v>
      </c>
      <c r="AZ182" s="10"/>
      <c r="BA182" s="10">
        <f>_xlfn.NORM.S.INV(IF(AS182=0,0.01%,AS182))</f>
        <v>-2.0075591938225368</v>
      </c>
      <c r="BB182" s="10"/>
      <c r="BC182" s="10">
        <f>-_xlfn.NORM.S.INV(IF(AU182=0,0.01%,AU182))</f>
        <v>1.8946939634738611</v>
      </c>
      <c r="BG182" t="s">
        <v>200</v>
      </c>
      <c r="BH182" s="10"/>
      <c r="BI182" s="10">
        <f>BA182-$BA$7</f>
        <v>-0.97790932612264747</v>
      </c>
      <c r="BJ182" s="10"/>
      <c r="BK182" s="10">
        <f>BC182-$BC$7</f>
        <v>1.0324746414736201</v>
      </c>
    </row>
    <row r="183" spans="1:64">
      <c r="L183" s="1"/>
      <c r="M183" s="1"/>
      <c r="N183" s="1"/>
      <c r="O183" s="1"/>
      <c r="P183" s="1"/>
      <c r="T183" s="1"/>
      <c r="U183" s="1"/>
      <c r="V183" s="1"/>
      <c r="W183" s="1"/>
      <c r="X183" s="1"/>
      <c r="Z183" s="32"/>
      <c r="AA183" t="s">
        <v>196</v>
      </c>
      <c r="AB183" s="1">
        <f>$AB$8</f>
        <v>0</v>
      </c>
      <c r="AC183" s="1">
        <f>$AC$8</f>
        <v>0</v>
      </c>
      <c r="AD183" s="1">
        <f>$AD$8</f>
        <v>0</v>
      </c>
      <c r="AE183" s="1">
        <f>$AE$8</f>
        <v>0.5</v>
      </c>
      <c r="AF183" s="1">
        <f>$AF$8</f>
        <v>0.5</v>
      </c>
      <c r="AI183" t="s">
        <v>196</v>
      </c>
      <c r="AJ183" s="1">
        <v>0</v>
      </c>
      <c r="AK183" s="1">
        <v>0</v>
      </c>
      <c r="AL183" s="1">
        <f>IF(AD183="","",(SUM(AB183:AD183)))</f>
        <v>0</v>
      </c>
      <c r="AM183" s="1">
        <f>IFERROR(AE183,"")</f>
        <v>0.5</v>
      </c>
      <c r="AN183" s="1">
        <f>IF(AF183="","",(SUM(AF183)))</f>
        <v>0.5</v>
      </c>
      <c r="AP183" s="33">
        <f>IF(AM183&gt;=MAX(AL183,AN183),0,(MAX(AL183,AN183)-AM183)/(2*MAX(AL183,AN183)+MIN(AL183,AN183)))</f>
        <v>0</v>
      </c>
      <c r="AQ183" t="s">
        <v>196</v>
      </c>
      <c r="AR183" s="1">
        <v>0</v>
      </c>
      <c r="AS183" s="1">
        <v>0</v>
      </c>
      <c r="AT183" s="1">
        <f>IF(AM183="",AT176,AL183*(1-$AP183))</f>
        <v>0</v>
      </c>
      <c r="AU183" s="1">
        <f>IF(AM183="",AU176,AM183+AL183*$AP183+AN183*$AP183)</f>
        <v>0.5</v>
      </c>
      <c r="AV183" s="1">
        <f>IF(AM183="",AV176,AN183*(1-$AP183))</f>
        <v>0.5</v>
      </c>
      <c r="AW183" s="1"/>
      <c r="AY183" t="s">
        <v>196</v>
      </c>
      <c r="AZ183" s="10"/>
      <c r="BA183" s="10"/>
      <c r="BB183" s="10">
        <f>_xlfn.NORM.S.INV(IF(AT183=0,0.01%,AT183))</f>
        <v>-3.71901648545568</v>
      </c>
      <c r="BC183" s="10"/>
      <c r="BD183" s="10">
        <f>-_xlfn.NORM.S.INV(IF(AV183=0,0.01%,AV183))</f>
        <v>0</v>
      </c>
      <c r="BG183" t="s">
        <v>196</v>
      </c>
      <c r="BH183" s="10"/>
      <c r="BI183" s="10"/>
      <c r="BJ183" s="10">
        <f>BB183-$BB$8</f>
        <v>0</v>
      </c>
      <c r="BK183" s="10"/>
      <c r="BL183" s="10">
        <f>BD183-$BD$8</f>
        <v>0</v>
      </c>
    </row>
    <row r="185" spans="1:64">
      <c r="A185" s="9">
        <f>IF(RIGHT(A178,2)="12",(VALUE(LEFT(A178,4))+1)*100+1,A178+1)</f>
        <v>202107</v>
      </c>
      <c r="J185" s="9">
        <f>$A185</f>
        <v>202107</v>
      </c>
      <c r="R185" s="9">
        <f>$A185</f>
        <v>202107</v>
      </c>
      <c r="Z185" s="9">
        <f>$A185</f>
        <v>202107</v>
      </c>
      <c r="AH185" s="9">
        <f>$A185</f>
        <v>202107</v>
      </c>
      <c r="AP185" s="9">
        <f>$A185</f>
        <v>202107</v>
      </c>
      <c r="AX185" s="9">
        <f>$A185</f>
        <v>202107</v>
      </c>
      <c r="BF185" s="9">
        <f>$A185</f>
        <v>202107</v>
      </c>
    </row>
    <row r="186" spans="1:64">
      <c r="C186" t="s">
        <v>32</v>
      </c>
      <c r="D186" t="s">
        <v>198</v>
      </c>
      <c r="E186" t="s">
        <v>199</v>
      </c>
      <c r="F186" t="s">
        <v>200</v>
      </c>
      <c r="G186" t="s">
        <v>197</v>
      </c>
      <c r="L186" t="s">
        <v>198</v>
      </c>
      <c r="M186" t="s">
        <v>199</v>
      </c>
      <c r="N186" t="s">
        <v>200</v>
      </c>
      <c r="O186" t="s">
        <v>197</v>
      </c>
      <c r="T186" t="s">
        <v>198</v>
      </c>
      <c r="U186" t="s">
        <v>199</v>
      </c>
      <c r="V186" t="s">
        <v>200</v>
      </c>
      <c r="W186" t="s">
        <v>197</v>
      </c>
      <c r="AB186" t="s">
        <v>198</v>
      </c>
      <c r="AC186" t="s">
        <v>199</v>
      </c>
      <c r="AD186" t="s">
        <v>200</v>
      </c>
      <c r="AE186" t="s">
        <v>196</v>
      </c>
      <c r="AF186" t="s">
        <v>197</v>
      </c>
      <c r="AJ186" t="s">
        <v>198</v>
      </c>
      <c r="AK186" t="s">
        <v>199</v>
      </c>
      <c r="AL186" t="s">
        <v>200</v>
      </c>
      <c r="AM186" t="s">
        <v>196</v>
      </c>
      <c r="AN186" t="s">
        <v>197</v>
      </c>
      <c r="AP186" s="9" t="s">
        <v>69</v>
      </c>
      <c r="AR186" t="s">
        <v>198</v>
      </c>
      <c r="AS186" t="s">
        <v>199</v>
      </c>
      <c r="AT186" t="s">
        <v>200</v>
      </c>
      <c r="AU186" t="s">
        <v>196</v>
      </c>
      <c r="AV186" t="s">
        <v>197</v>
      </c>
      <c r="AZ186" t="s">
        <v>198</v>
      </c>
      <c r="BA186" t="s">
        <v>199</v>
      </c>
      <c r="BB186" t="s">
        <v>200</v>
      </c>
      <c r="BC186" t="s">
        <v>196</v>
      </c>
      <c r="BD186" t="s">
        <v>197</v>
      </c>
      <c r="BG186" s="12">
        <f>AVERAGE(BH187:BL190)</f>
        <v>0.10017594463250387</v>
      </c>
      <c r="BH186" t="s">
        <v>198</v>
      </c>
      <c r="BI186" t="s">
        <v>199</v>
      </c>
      <c r="BJ186" t="s">
        <v>200</v>
      </c>
      <c r="BK186" t="s">
        <v>196</v>
      </c>
      <c r="BL186" t="s">
        <v>197</v>
      </c>
    </row>
    <row r="187" spans="1:64">
      <c r="A187" s="11">
        <f>A185</f>
        <v>202107</v>
      </c>
      <c r="B187" t="s">
        <v>198</v>
      </c>
      <c r="C187" s="1">
        <f>VLOOKUP($A187,'WCD I_our'!$A:$F,2,0)</f>
        <v>1.4350036370414E-2</v>
      </c>
      <c r="D187" s="1">
        <f>VLOOKUP($A187,'WCD I_our'!$A:$F,3,0)</f>
        <v>0.97771034824648495</v>
      </c>
      <c r="E187" s="1">
        <f>VLOOKUP($A187,'WCD I_our'!$A:$F,4,0)</f>
        <v>7.9396153831004703E-3</v>
      </c>
      <c r="F187" s="1">
        <f>VLOOKUP($A187,'WCD I_our'!$A:$F,5,0)</f>
        <v>0</v>
      </c>
      <c r="G187" s="1">
        <f>VLOOKUP($A187,'WCD I_our'!$A:$F,6,0)</f>
        <v>0</v>
      </c>
      <c r="K187" t="s">
        <v>198</v>
      </c>
      <c r="L187" s="1">
        <f>IF(TYPE(D187)=1,IF(D187&gt;100%,100%,IF(D187&lt;0,0,D187)),D187)</f>
        <v>0.97771034824648495</v>
      </c>
      <c r="M187" s="1">
        <f t="shared" ref="M187:M189" si="318">IF(TYPE(E187)=1,IF(E187&gt;100%,100%,IF(E187&lt;0,0,E187)),E187)</f>
        <v>7.9396153831004703E-3</v>
      </c>
      <c r="N187" s="1">
        <f t="shared" ref="N187:N189" si="319">IF(TYPE(F187)=1,IF(F187&gt;100%,100%,IF(F187&lt;0,0,F187)),F187)</f>
        <v>0</v>
      </c>
      <c r="O187" s="1">
        <f t="shared" ref="O187:O189" si="320">IF(TYPE(G187)=1,IF(G187&gt;100%,100%,IF(G187&lt;0,0,G187)),G187)</f>
        <v>0</v>
      </c>
      <c r="P187" s="1"/>
      <c r="S187" t="s">
        <v>198</v>
      </c>
      <c r="T187" s="1">
        <f>IFERROR(L187/SUM($L187:$O187),"")</f>
        <v>0.99194479209042585</v>
      </c>
      <c r="U187" s="1">
        <f t="shared" ref="U187:U189" si="321">IFERROR(M187/SUM($L187:$O187),"")</f>
        <v>8.0552079095741105E-3</v>
      </c>
      <c r="V187" s="1">
        <f t="shared" ref="V187:V189" si="322">IFERROR(N187/SUM($L187:$O187),"")</f>
        <v>0</v>
      </c>
      <c r="W187" s="1">
        <f t="shared" ref="W187:W189" si="323">IFERROR(O187/SUM($L187:$O187),"")</f>
        <v>0</v>
      </c>
      <c r="X187" s="1"/>
      <c r="AA187" t="s">
        <v>198</v>
      </c>
      <c r="AB187" s="1">
        <f>IFERROR(T187,"")</f>
        <v>0.99194479209042585</v>
      </c>
      <c r="AC187" s="1">
        <f t="shared" ref="AC187:AC189" si="324">IFERROR(U187,"")</f>
        <v>8.0552079095741105E-3</v>
      </c>
      <c r="AD187" s="1">
        <f t="shared" ref="AD187:AD189" si="325">IFERROR(V187,"")</f>
        <v>0</v>
      </c>
      <c r="AE187" s="1">
        <f t="shared" ref="AE187:AE189" si="326">IFERROR(W187,"")</f>
        <v>0</v>
      </c>
      <c r="AF187" s="1">
        <f t="shared" ref="AF187:AF189" si="327">IFERROR(X187,"")</f>
        <v>0</v>
      </c>
      <c r="AI187" t="s">
        <v>198</v>
      </c>
      <c r="AJ187" s="1">
        <f>IFERROR(AB187,"")</f>
        <v>0.99194479209042585</v>
      </c>
      <c r="AK187" s="1">
        <f>IF(AC187="","",SUM(AC187:AF187))</f>
        <v>8.0552079095741105E-3</v>
      </c>
      <c r="AL187" s="1">
        <v>0</v>
      </c>
      <c r="AM187" s="1">
        <v>0</v>
      </c>
      <c r="AN187" s="1">
        <v>0</v>
      </c>
      <c r="AQ187" t="s">
        <v>198</v>
      </c>
      <c r="AR187" s="1">
        <f>IF(AJ187="",AR180,MAX(AJ187,50%))</f>
        <v>0.99194479209042585</v>
      </c>
      <c r="AS187" s="1">
        <f>IF(AK187="",AS180,MIN(AK187,50%))</f>
        <v>8.0552079095741105E-3</v>
      </c>
      <c r="AT187" s="1">
        <v>0</v>
      </c>
      <c r="AU187" s="1">
        <v>0</v>
      </c>
      <c r="AV187" s="1">
        <v>0</v>
      </c>
      <c r="AW187" s="1"/>
      <c r="AY187" t="s">
        <v>198</v>
      </c>
      <c r="AZ187" s="10"/>
      <c r="BA187" s="10">
        <f>-_xlfn.NORM.S.INV(IF(AS187=0,0.01%,AS187))</f>
        <v>2.4064044942584482</v>
      </c>
      <c r="BB187" s="10"/>
      <c r="BC187" s="10"/>
      <c r="BG187" t="s">
        <v>198</v>
      </c>
      <c r="BH187" s="10"/>
      <c r="BI187" s="10">
        <f>BA187-$BA$5</f>
        <v>0.15106639368110919</v>
      </c>
      <c r="BJ187" s="10"/>
      <c r="BK187" s="10"/>
    </row>
    <row r="188" spans="1:64">
      <c r="A188" s="11">
        <f>A185</f>
        <v>202107</v>
      </c>
      <c r="B188" t="s">
        <v>199</v>
      </c>
      <c r="C188" s="1">
        <f>VLOOKUP($A188,'WCD I_our'!$G:$L,2,0)</f>
        <v>3.8520713579480698E-2</v>
      </c>
      <c r="D188" s="1">
        <f>VLOOKUP($A188,'WCD I_our'!$G:$L,3,0)</f>
        <v>0.37812170195507899</v>
      </c>
      <c r="E188" s="1">
        <f>VLOOKUP($A188,'WCD I_our'!$G:$L,4,0)</f>
        <v>0.42271612834838901</v>
      </c>
      <c r="F188" s="1">
        <f>VLOOKUP($A188,'WCD I_our'!$G:$L,5,0)</f>
        <v>0.16064145611705</v>
      </c>
      <c r="G188" s="1">
        <f>VLOOKUP($A188,'WCD I_our'!$G:$L,6,0)</f>
        <v>0</v>
      </c>
      <c r="K188" t="s">
        <v>199</v>
      </c>
      <c r="L188" s="1">
        <f t="shared" ref="L188:L189" si="328">IF(TYPE(D188)=1,IF(D188&gt;100%,100%,IF(D188&lt;0,0,D188)),D188)</f>
        <v>0.37812170195507899</v>
      </c>
      <c r="M188" s="1">
        <f t="shared" si="318"/>
        <v>0.42271612834838901</v>
      </c>
      <c r="N188" s="1">
        <f t="shared" si="319"/>
        <v>0.16064145611705</v>
      </c>
      <c r="O188" s="1">
        <f t="shared" si="320"/>
        <v>0</v>
      </c>
      <c r="P188" s="1"/>
      <c r="S188" t="s">
        <v>199</v>
      </c>
      <c r="T188" s="1">
        <f t="shared" ref="T188:T189" si="329">IFERROR(L188/SUM($L188:$O188),"")</f>
        <v>0.39327077275141792</v>
      </c>
      <c r="U188" s="1">
        <f t="shared" si="321"/>
        <v>0.43965183058921098</v>
      </c>
      <c r="V188" s="1">
        <f t="shared" si="322"/>
        <v>0.16707739665937116</v>
      </c>
      <c r="W188" s="1">
        <f t="shared" si="323"/>
        <v>0</v>
      </c>
      <c r="X188" s="1"/>
      <c r="AA188" t="s">
        <v>199</v>
      </c>
      <c r="AB188" s="1">
        <f t="shared" ref="AB188:AB189" si="330">IFERROR(T188,"")</f>
        <v>0.39327077275141792</v>
      </c>
      <c r="AC188" s="1">
        <f t="shared" si="324"/>
        <v>0.43965183058921098</v>
      </c>
      <c r="AD188" s="1">
        <f t="shared" si="325"/>
        <v>0.16707739665937116</v>
      </c>
      <c r="AE188" s="1">
        <f t="shared" si="326"/>
        <v>0</v>
      </c>
      <c r="AF188" s="1">
        <f t="shared" si="327"/>
        <v>0</v>
      </c>
      <c r="AI188" t="s">
        <v>199</v>
      </c>
      <c r="AJ188" s="1">
        <f>IF(AB188="","",(SUM(AB188)))</f>
        <v>0.39327077275141792</v>
      </c>
      <c r="AK188" s="1">
        <f>IFERROR(AC188,"")</f>
        <v>0.43965183058921098</v>
      </c>
      <c r="AL188" s="1">
        <f>IF(AD188="","",(SUM(AD188:AF188)))</f>
        <v>0.16707739665937116</v>
      </c>
      <c r="AM188" s="1">
        <v>0</v>
      </c>
      <c r="AN188" s="1">
        <v>0</v>
      </c>
      <c r="AP188" s="33">
        <f>IF(AK188&gt;=MAX(AJ188,AL188),0,(MAX(AJ188,AL188)-AK188)/(2*MAX(AJ188,AL188)+MIN(AJ188,AL188)))</f>
        <v>0</v>
      </c>
      <c r="AQ188" t="s">
        <v>199</v>
      </c>
      <c r="AR188" s="1">
        <f>IF(AK188="",AR181,AJ188*(1-$AP188))</f>
        <v>0.39327077275141792</v>
      </c>
      <c r="AS188" s="1">
        <f>IF(AK188="",AS181,AK188+AJ188*$AP188+AL188*$AP188)</f>
        <v>0.43965183058921098</v>
      </c>
      <c r="AT188" s="1">
        <f>IF(AK188="",AT181,AL188*(1-$AP188))</f>
        <v>0.16707739665937116</v>
      </c>
      <c r="AU188" s="1">
        <v>0</v>
      </c>
      <c r="AV188" s="1">
        <v>0</v>
      </c>
      <c r="AW188" s="1"/>
      <c r="AY188" t="s">
        <v>199</v>
      </c>
      <c r="AZ188" s="10">
        <f>_xlfn.NORM.S.INV(IF(AR188=0,0.01%,AR188))</f>
        <v>-0.2708043090906378</v>
      </c>
      <c r="BA188" s="10"/>
      <c r="BB188" s="10">
        <f>-_xlfn.NORM.S.INV(IF(AT188=0,0.01%,AT188))</f>
        <v>0.96577897103699495</v>
      </c>
      <c r="BC188" s="10"/>
      <c r="BG188" t="s">
        <v>199</v>
      </c>
      <c r="BH188" s="10">
        <f>AZ188-$AZ$6</f>
        <v>0.17965209544299121</v>
      </c>
      <c r="BI188" s="10"/>
      <c r="BJ188" s="10">
        <f>BB188-$BB$6</f>
        <v>0.47804720033237791</v>
      </c>
      <c r="BK188" s="10"/>
    </row>
    <row r="189" spans="1:64">
      <c r="A189" s="11">
        <f>A185</f>
        <v>202107</v>
      </c>
      <c r="B189" t="s">
        <v>200</v>
      </c>
      <c r="C189" s="1">
        <f>VLOOKUP($A189,'WCD I_our'!$M:$R,2,0)</f>
        <v>3.1873964463118097E-2</v>
      </c>
      <c r="D189" s="1">
        <f>VLOOKUP($A189,'WCD I_our'!$M:$R,3,0)</f>
        <v>5.5476570141204801E-3</v>
      </c>
      <c r="E189" s="1">
        <f>VLOOKUP($A189,'WCD I_our'!$M:$R,4,0)</f>
        <v>9.5255469220726103E-3</v>
      </c>
      <c r="F189" s="1">
        <f>VLOOKUP($A189,'WCD I_our'!$M:$R,5,0)</f>
        <v>0.92397837759851698</v>
      </c>
      <c r="G189" s="1">
        <f>VLOOKUP($A189,'WCD I_our'!$M:$R,6,0)</f>
        <v>2.907445400217179E-2</v>
      </c>
      <c r="K189" t="s">
        <v>200</v>
      </c>
      <c r="L189" s="1">
        <f t="shared" si="328"/>
        <v>5.5476570141204801E-3</v>
      </c>
      <c r="M189" s="1">
        <f t="shared" si="318"/>
        <v>9.5255469220726103E-3</v>
      </c>
      <c r="N189" s="1">
        <f t="shared" si="319"/>
        <v>0.92397837759851698</v>
      </c>
      <c r="O189" s="1">
        <f t="shared" si="320"/>
        <v>2.907445400217179E-2</v>
      </c>
      <c r="P189" s="1"/>
      <c r="S189" t="s">
        <v>200</v>
      </c>
      <c r="T189" s="1">
        <f t="shared" si="329"/>
        <v>5.7303045373053975E-3</v>
      </c>
      <c r="U189" s="1">
        <f t="shared" si="321"/>
        <v>9.8391599568853089E-3</v>
      </c>
      <c r="V189" s="1">
        <f t="shared" si="322"/>
        <v>0.95439885271354941</v>
      </c>
      <c r="W189" s="1">
        <f t="shared" si="323"/>
        <v>3.0031682792259921E-2</v>
      </c>
      <c r="X189" s="1"/>
      <c r="AA189" t="s">
        <v>200</v>
      </c>
      <c r="AB189" s="1">
        <f t="shared" si="330"/>
        <v>5.7303045373053975E-3</v>
      </c>
      <c r="AC189" s="1">
        <f t="shared" si="324"/>
        <v>9.8391599568853089E-3</v>
      </c>
      <c r="AD189" s="1">
        <f t="shared" si="325"/>
        <v>0.95439885271354941</v>
      </c>
      <c r="AE189" s="1">
        <f t="shared" si="326"/>
        <v>3.0031682792259921E-2</v>
      </c>
      <c r="AF189" s="1">
        <f t="shared" si="327"/>
        <v>0</v>
      </c>
      <c r="AI189" t="s">
        <v>200</v>
      </c>
      <c r="AJ189" s="1">
        <v>0</v>
      </c>
      <c r="AK189" s="1">
        <f>IF(AC189="","",(SUM(AB189:AC189)))</f>
        <v>1.5569464494190707E-2</v>
      </c>
      <c r="AL189" s="1">
        <f>IFERROR(AD189,"")</f>
        <v>0.95439885271354941</v>
      </c>
      <c r="AM189" s="1">
        <f>IF(AE189="","",(SUM(AE189:AF189)))</f>
        <v>3.0031682792259921E-2</v>
      </c>
      <c r="AN189" s="1">
        <v>0</v>
      </c>
      <c r="AP189" s="33">
        <f>IF(AL189&gt;=MAX(AK189,AM189),0,(MAX(AK189,AM189)-AL189)/(2*MAX(AK189,AM189)+MIN(AK189,AM189)))</f>
        <v>0</v>
      </c>
      <c r="AQ189" t="s">
        <v>200</v>
      </c>
      <c r="AR189" s="1">
        <v>0</v>
      </c>
      <c r="AS189" s="1">
        <f>IF(AL189="",AS182,AK189*(1-$AP189))</f>
        <v>1.5569464494190707E-2</v>
      </c>
      <c r="AT189" s="1">
        <f>IF(AL189="",AT182,AL189+AK189*$AP189+AM189*$AP189)</f>
        <v>0.95439885271354941</v>
      </c>
      <c r="AU189" s="1">
        <f>IF(AL189="",AU182,AM189*(1-$AP189))</f>
        <v>3.0031682792259921E-2</v>
      </c>
      <c r="AV189" s="1">
        <v>0</v>
      </c>
      <c r="AW189" s="1"/>
      <c r="AY189" t="s">
        <v>200</v>
      </c>
      <c r="AZ189" s="10"/>
      <c r="BA189" s="10">
        <f>_xlfn.NORM.S.INV(IF(AS189=0,0.01%,AS189))</f>
        <v>-2.1552927984886527</v>
      </c>
      <c r="BB189" s="10"/>
      <c r="BC189" s="10">
        <f>-_xlfn.NORM.S.INV(IF(AU189=0,0.01%,AU189))</f>
        <v>1.8803281757600532</v>
      </c>
      <c r="BG189" t="s">
        <v>200</v>
      </c>
      <c r="BH189" s="10"/>
      <c r="BI189" s="10">
        <f>BA189-$BA$7</f>
        <v>-1.1256429307887634</v>
      </c>
      <c r="BJ189" s="10"/>
      <c r="BK189" s="10">
        <f>BC189-$BC$7</f>
        <v>1.0181088537598122</v>
      </c>
    </row>
    <row r="190" spans="1:64">
      <c r="L190" s="1"/>
      <c r="M190" s="1"/>
      <c r="N190" s="1"/>
      <c r="O190" s="1"/>
      <c r="P190" s="1"/>
      <c r="T190" s="1"/>
      <c r="U190" s="1"/>
      <c r="V190" s="1"/>
      <c r="W190" s="1"/>
      <c r="X190" s="1"/>
      <c r="Z190" s="32"/>
      <c r="AA190" t="s">
        <v>196</v>
      </c>
      <c r="AB190" s="1">
        <f>$AB$8</f>
        <v>0</v>
      </c>
      <c r="AC190" s="1">
        <f>$AC$8</f>
        <v>0</v>
      </c>
      <c r="AD190" s="1">
        <f>$AD$8</f>
        <v>0</v>
      </c>
      <c r="AE190" s="1">
        <f>$AE$8</f>
        <v>0.5</v>
      </c>
      <c r="AF190" s="1">
        <f>$AF$8</f>
        <v>0.5</v>
      </c>
      <c r="AI190" t="s">
        <v>196</v>
      </c>
      <c r="AJ190" s="1">
        <v>0</v>
      </c>
      <c r="AK190" s="1">
        <v>0</v>
      </c>
      <c r="AL190" s="1">
        <f>IF(AD190="","",(SUM(AB190:AD190)))</f>
        <v>0</v>
      </c>
      <c r="AM190" s="1">
        <f>IFERROR(AE190,"")</f>
        <v>0.5</v>
      </c>
      <c r="AN190" s="1">
        <f>IF(AF190="","",(SUM(AF190)))</f>
        <v>0.5</v>
      </c>
      <c r="AP190" s="33">
        <f>IF(AM190&gt;=MAX(AL190,AN190),0,(MAX(AL190,AN190)-AM190)/(2*MAX(AL190,AN190)+MIN(AL190,AN190)))</f>
        <v>0</v>
      </c>
      <c r="AQ190" t="s">
        <v>196</v>
      </c>
      <c r="AR190" s="1">
        <v>0</v>
      </c>
      <c r="AS190" s="1">
        <v>0</v>
      </c>
      <c r="AT190" s="1">
        <f>IF(AM190="",AT183,AL190*(1-$AP190))</f>
        <v>0</v>
      </c>
      <c r="AU190" s="1">
        <f>IF(AM190="",AU183,AM190+AL190*$AP190+AN190*$AP190)</f>
        <v>0.5</v>
      </c>
      <c r="AV190" s="1">
        <f>IF(AM190="",AV183,AN190*(1-$AP190))</f>
        <v>0.5</v>
      </c>
      <c r="AW190" s="1"/>
      <c r="AY190" t="s">
        <v>196</v>
      </c>
      <c r="AZ190" s="10"/>
      <c r="BA190" s="10"/>
      <c r="BB190" s="10">
        <f>_xlfn.NORM.S.INV(IF(AT190=0,0.01%,AT190))</f>
        <v>-3.71901648545568</v>
      </c>
      <c r="BC190" s="10"/>
      <c r="BD190" s="10">
        <f>-_xlfn.NORM.S.INV(IF(AV190=0,0.01%,AV190))</f>
        <v>0</v>
      </c>
      <c r="BG190" t="s">
        <v>196</v>
      </c>
      <c r="BH190" s="10"/>
      <c r="BI190" s="10"/>
      <c r="BJ190" s="10">
        <f>BB190-$BB$8</f>
        <v>0</v>
      </c>
      <c r="BK190" s="10"/>
      <c r="BL190" s="10">
        <f>BD190-$BD$8</f>
        <v>0</v>
      </c>
    </row>
    <row r="191" spans="1:64">
      <c r="J191" s="35"/>
      <c r="K191" s="25"/>
      <c r="L191" s="25"/>
      <c r="M191" s="25"/>
      <c r="N191" s="25"/>
      <c r="O191" s="25"/>
      <c r="P191" s="25"/>
      <c r="Q191" s="25"/>
      <c r="R191" s="35"/>
      <c r="S191" s="25"/>
      <c r="T191" s="25"/>
      <c r="U191" s="25"/>
      <c r="V191" s="25"/>
      <c r="W191" s="25"/>
      <c r="X191" s="25"/>
      <c r="Y191" s="25"/>
    </row>
    <row r="192" spans="1:64">
      <c r="A192" s="9">
        <f>IF(RIGHT(A185,2)="12",(VALUE(LEFT(A185,4))+1)*100+1,A185+1)</f>
        <v>202108</v>
      </c>
      <c r="J192" s="9">
        <f>$A192</f>
        <v>202108</v>
      </c>
      <c r="R192" s="9">
        <f>$A192</f>
        <v>202108</v>
      </c>
      <c r="Z192" s="9">
        <f>$A192</f>
        <v>202108</v>
      </c>
      <c r="AH192" s="9">
        <f>$A192</f>
        <v>202108</v>
      </c>
      <c r="AP192" s="9">
        <f>$A192</f>
        <v>202108</v>
      </c>
      <c r="AX192" s="9">
        <f>$A192</f>
        <v>202108</v>
      </c>
      <c r="BF192" s="9">
        <f>$A192</f>
        <v>202108</v>
      </c>
    </row>
    <row r="193" spans="1:64">
      <c r="C193" t="s">
        <v>32</v>
      </c>
      <c r="D193" t="s">
        <v>198</v>
      </c>
      <c r="E193" t="s">
        <v>199</v>
      </c>
      <c r="F193" t="s">
        <v>200</v>
      </c>
      <c r="G193" t="s">
        <v>197</v>
      </c>
      <c r="L193" t="s">
        <v>198</v>
      </c>
      <c r="M193" t="s">
        <v>199</v>
      </c>
      <c r="N193" t="s">
        <v>200</v>
      </c>
      <c r="O193" t="s">
        <v>197</v>
      </c>
      <c r="T193" t="s">
        <v>198</v>
      </c>
      <c r="U193" t="s">
        <v>199</v>
      </c>
      <c r="V193" t="s">
        <v>200</v>
      </c>
      <c r="W193" t="s">
        <v>197</v>
      </c>
      <c r="AB193" t="s">
        <v>198</v>
      </c>
      <c r="AC193" t="s">
        <v>199</v>
      </c>
      <c r="AD193" t="s">
        <v>200</v>
      </c>
      <c r="AE193" t="s">
        <v>196</v>
      </c>
      <c r="AF193" t="s">
        <v>197</v>
      </c>
      <c r="AJ193" t="s">
        <v>198</v>
      </c>
      <c r="AK193" t="s">
        <v>199</v>
      </c>
      <c r="AL193" t="s">
        <v>200</v>
      </c>
      <c r="AM193" t="s">
        <v>196</v>
      </c>
      <c r="AN193" t="s">
        <v>197</v>
      </c>
      <c r="AP193" s="9" t="s">
        <v>69</v>
      </c>
      <c r="AR193" t="s">
        <v>198</v>
      </c>
      <c r="AS193" t="s">
        <v>199</v>
      </c>
      <c r="AT193" t="s">
        <v>200</v>
      </c>
      <c r="AU193" t="s">
        <v>196</v>
      </c>
      <c r="AV193" t="s">
        <v>197</v>
      </c>
      <c r="AZ193" t="s">
        <v>198</v>
      </c>
      <c r="BA193" t="s">
        <v>199</v>
      </c>
      <c r="BB193" t="s">
        <v>200</v>
      </c>
      <c r="BC193" t="s">
        <v>196</v>
      </c>
      <c r="BD193" t="s">
        <v>197</v>
      </c>
      <c r="BG193" s="12">
        <f>AVERAGE(BH194:BL197)</f>
        <v>0.12659728936888684</v>
      </c>
      <c r="BH193" t="s">
        <v>198</v>
      </c>
      <c r="BI193" t="s">
        <v>199</v>
      </c>
      <c r="BJ193" t="s">
        <v>200</v>
      </c>
      <c r="BK193" t="s">
        <v>196</v>
      </c>
      <c r="BL193" t="s">
        <v>197</v>
      </c>
    </row>
    <row r="194" spans="1:64">
      <c r="A194" s="11">
        <f>A192</f>
        <v>202108</v>
      </c>
      <c r="B194" t="s">
        <v>198</v>
      </c>
      <c r="C194" s="1">
        <f>VLOOKUP($A194,'WCD I_our'!$A:$F,2,0)</f>
        <v>1.30079163569873E-2</v>
      </c>
      <c r="D194" s="1">
        <f>VLOOKUP($A194,'WCD I_our'!$A:$F,3,0)</f>
        <v>0.97656925145486995</v>
      </c>
      <c r="E194" s="1">
        <f>VLOOKUP($A194,'WCD I_our'!$A:$F,4,0)</f>
        <v>1.01563757131514E-2</v>
      </c>
      <c r="F194" s="1">
        <f>VLOOKUP($A194,'WCD I_our'!$A:$F,5,0)</f>
        <v>2.6645647499065199E-4</v>
      </c>
      <c r="G194" s="1">
        <f>VLOOKUP($A194,'WCD I_our'!$A:$F,6,0)</f>
        <v>0</v>
      </c>
      <c r="K194" t="s">
        <v>198</v>
      </c>
      <c r="L194" s="1">
        <f>IF(TYPE(D194)=1,IF(D194&gt;100%,100%,IF(D194&lt;0,0,D194)),D194)</f>
        <v>0.97656925145486995</v>
      </c>
      <c r="M194" s="1">
        <f t="shared" ref="M194:M196" si="331">IF(TYPE(E194)=1,IF(E194&gt;100%,100%,IF(E194&lt;0,0,E194)),E194)</f>
        <v>1.01563757131514E-2</v>
      </c>
      <c r="N194" s="1">
        <f t="shared" ref="N194:N196" si="332">IF(TYPE(F194)=1,IF(F194&gt;100%,100%,IF(F194&lt;0,0,F194)),F194)</f>
        <v>2.6645647499065199E-4</v>
      </c>
      <c r="O194" s="1">
        <f t="shared" ref="O194:O196" si="333">IF(TYPE(G194)=1,IF(G194&gt;100%,100%,IF(G194&lt;0,0,G194)),G194)</f>
        <v>0</v>
      </c>
      <c r="P194" s="1"/>
      <c r="S194" t="s">
        <v>198</v>
      </c>
      <c r="T194" s="1">
        <f>IFERROR(L194/SUM($L194:$O194),"")</f>
        <v>0.98943980163481027</v>
      </c>
      <c r="U194" s="1">
        <f t="shared" ref="U194:U196" si="334">IFERROR(M194/SUM($L194:$O194),"")</f>
        <v>1.0290230166450745E-2</v>
      </c>
      <c r="V194" s="1">
        <f t="shared" ref="V194:V196" si="335">IFERROR(N194/SUM($L194:$O194),"")</f>
        <v>2.6996819873889425E-4</v>
      </c>
      <c r="W194" s="1">
        <f t="shared" ref="W194:W196" si="336">IFERROR(O194/SUM($L194:$O194),"")</f>
        <v>0</v>
      </c>
      <c r="X194" s="1"/>
      <c r="AA194" t="s">
        <v>198</v>
      </c>
      <c r="AB194" s="1">
        <f>IFERROR(T194,"")</f>
        <v>0.98943980163481027</v>
      </c>
      <c r="AC194" s="1">
        <f t="shared" ref="AC194:AC196" si="337">IFERROR(U194,"")</f>
        <v>1.0290230166450745E-2</v>
      </c>
      <c r="AD194" s="1">
        <f t="shared" ref="AD194:AD196" si="338">IFERROR(V194,"")</f>
        <v>2.6996819873889425E-4</v>
      </c>
      <c r="AE194" s="1">
        <f t="shared" ref="AE194:AE196" si="339">IFERROR(W194,"")</f>
        <v>0</v>
      </c>
      <c r="AF194" s="1">
        <f t="shared" ref="AF194:AF196" si="340">IFERROR(X194,"")</f>
        <v>0</v>
      </c>
      <c r="AI194" t="s">
        <v>198</v>
      </c>
      <c r="AJ194" s="1">
        <f>IFERROR(AB194,"")</f>
        <v>0.98943980163481027</v>
      </c>
      <c r="AK194" s="1">
        <f>IF(AC194="","",SUM(AC194:AF194))</f>
        <v>1.0560198365189639E-2</v>
      </c>
      <c r="AL194" s="1">
        <v>0</v>
      </c>
      <c r="AM194" s="1">
        <v>0</v>
      </c>
      <c r="AN194" s="1">
        <v>0</v>
      </c>
      <c r="AQ194" t="s">
        <v>198</v>
      </c>
      <c r="AR194" s="1">
        <f>IF(AJ194="",AR187,MAX(AJ194,50%))</f>
        <v>0.98943980163481027</v>
      </c>
      <c r="AS194" s="1">
        <f>IF(AK194="",AS187,MIN(AK194,50%))</f>
        <v>1.0560198365189639E-2</v>
      </c>
      <c r="AT194" s="1">
        <v>0</v>
      </c>
      <c r="AU194" s="1">
        <v>0</v>
      </c>
      <c r="AV194" s="1">
        <v>0</v>
      </c>
      <c r="AW194" s="1"/>
      <c r="AY194" t="s">
        <v>198</v>
      </c>
      <c r="AZ194" s="10"/>
      <c r="BA194" s="10">
        <f>-_xlfn.NORM.S.INV(IF(AS194=0,0.01%,AS194))</f>
        <v>2.3058252859765314</v>
      </c>
      <c r="BB194" s="10"/>
      <c r="BC194" s="10"/>
      <c r="BG194" t="s">
        <v>198</v>
      </c>
      <c r="BH194" s="10"/>
      <c r="BI194" s="10">
        <f>BA194-$BA$5</f>
        <v>5.0487185399192391E-2</v>
      </c>
      <c r="BJ194" s="10"/>
      <c r="BK194" s="10"/>
    </row>
    <row r="195" spans="1:64">
      <c r="A195" s="11">
        <f>A192</f>
        <v>202108</v>
      </c>
      <c r="B195" t="s">
        <v>199</v>
      </c>
      <c r="C195" s="1">
        <f>VLOOKUP($A195,'WCD I_our'!$G:$L,2,0)</f>
        <v>4.15272776508867E-2</v>
      </c>
      <c r="D195" s="1">
        <f>VLOOKUP($A195,'WCD I_our'!$G:$L,3,0)</f>
        <v>0.37417373867391501</v>
      </c>
      <c r="E195" s="1">
        <f>VLOOKUP($A195,'WCD I_our'!$G:$L,4,0)</f>
        <v>0.42439611993307003</v>
      </c>
      <c r="F195" s="1">
        <f>VLOOKUP($A195,'WCD I_our'!$G:$L,5,0)</f>
        <v>0.15990286374212601</v>
      </c>
      <c r="G195" s="1">
        <f>VLOOKUP($A195,'WCD I_our'!$G:$L,6,0)</f>
        <v>2.2204460492503131E-15</v>
      </c>
      <c r="K195" t="s">
        <v>199</v>
      </c>
      <c r="L195" s="1">
        <f t="shared" ref="L195:L196" si="341">IF(TYPE(D195)=1,IF(D195&gt;100%,100%,IF(D195&lt;0,0,D195)),D195)</f>
        <v>0.37417373867391501</v>
      </c>
      <c r="M195" s="1">
        <f t="shared" si="331"/>
        <v>0.42439611993307003</v>
      </c>
      <c r="N195" s="1">
        <f t="shared" si="332"/>
        <v>0.15990286374212601</v>
      </c>
      <c r="O195" s="1">
        <f t="shared" si="333"/>
        <v>2.2204460492503131E-15</v>
      </c>
      <c r="P195" s="1"/>
      <c r="S195" t="s">
        <v>199</v>
      </c>
      <c r="T195" s="1">
        <f t="shared" ref="T195:T196" si="342">IFERROR(L195/SUM($L195:$O195),"")</f>
        <v>0.39038538077208451</v>
      </c>
      <c r="U195" s="1">
        <f t="shared" si="334"/>
        <v>0.44278372251734083</v>
      </c>
      <c r="V195" s="1">
        <f t="shared" si="335"/>
        <v>0.16683089671057236</v>
      </c>
      <c r="W195" s="1">
        <f t="shared" si="336"/>
        <v>2.3166502264229692E-15</v>
      </c>
      <c r="X195" s="1"/>
      <c r="AA195" t="s">
        <v>199</v>
      </c>
      <c r="AB195" s="1">
        <f t="shared" ref="AB195:AB196" si="343">IFERROR(T195,"")</f>
        <v>0.39038538077208451</v>
      </c>
      <c r="AC195" s="1">
        <f t="shared" si="337"/>
        <v>0.44278372251734083</v>
      </c>
      <c r="AD195" s="1">
        <f t="shared" si="338"/>
        <v>0.16683089671057236</v>
      </c>
      <c r="AE195" s="1">
        <f t="shared" si="339"/>
        <v>2.3166502264229692E-15</v>
      </c>
      <c r="AF195" s="1">
        <f t="shared" si="340"/>
        <v>0</v>
      </c>
      <c r="AI195" t="s">
        <v>199</v>
      </c>
      <c r="AJ195" s="1">
        <f>IF(AB195="","",(SUM(AB195)))</f>
        <v>0.39038538077208451</v>
      </c>
      <c r="AK195" s="1">
        <f>IFERROR(AC195,"")</f>
        <v>0.44278372251734083</v>
      </c>
      <c r="AL195" s="1">
        <f>IF(AD195="","",(SUM(AD195:AF195)))</f>
        <v>0.16683089671057466</v>
      </c>
      <c r="AM195" s="1">
        <v>0</v>
      </c>
      <c r="AN195" s="1">
        <v>0</v>
      </c>
      <c r="AP195" s="33">
        <f>IF(AK195&gt;=MAX(AJ195,AL195),0,(MAX(AJ195,AL195)-AK195)/(2*MAX(AJ195,AL195)+MIN(AJ195,AL195)))</f>
        <v>0</v>
      </c>
      <c r="AQ195" t="s">
        <v>199</v>
      </c>
      <c r="AR195" s="1">
        <f>IF(AK195="",AR188,AJ195*(1-$AP195))</f>
        <v>0.39038538077208451</v>
      </c>
      <c r="AS195" s="1">
        <f>IF(AK195="",AS188,AK195+AJ195*$AP195+AL195*$AP195)</f>
        <v>0.44278372251734083</v>
      </c>
      <c r="AT195" s="1">
        <f>IF(AK195="",AT188,AL195*(1-$AP195))</f>
        <v>0.16683089671057466</v>
      </c>
      <c r="AU195" s="1">
        <v>0</v>
      </c>
      <c r="AV195" s="1">
        <v>0</v>
      </c>
      <c r="AW195" s="1"/>
      <c r="AY195" t="s">
        <v>199</v>
      </c>
      <c r="AZ195" s="10">
        <f>_xlfn.NORM.S.INV(IF(AR195=0,0.01%,AR195))</f>
        <v>-0.27831474067018791</v>
      </c>
      <c r="BA195" s="10"/>
      <c r="BB195" s="10">
        <f>-_xlfn.NORM.S.INV(IF(AT195=0,0.01%,AT195))</f>
        <v>0.96676446286777384</v>
      </c>
      <c r="BC195" s="10"/>
      <c r="BG195" t="s">
        <v>199</v>
      </c>
      <c r="BH195" s="10">
        <f>AZ195-$AZ$6</f>
        <v>0.1721416638634411</v>
      </c>
      <c r="BI195" s="10"/>
      <c r="BJ195" s="10">
        <f>BB195-$BB$6</f>
        <v>0.4790326921631568</v>
      </c>
      <c r="BK195" s="10"/>
    </row>
    <row r="196" spans="1:64">
      <c r="A196" s="11">
        <f>A192</f>
        <v>202108</v>
      </c>
      <c r="B196" t="s">
        <v>200</v>
      </c>
      <c r="C196" s="1">
        <f>VLOOKUP($A196,'WCD I_our'!$M:$R,2,0)</f>
        <v>5.9385768676583402E-3</v>
      </c>
      <c r="D196" s="1">
        <f>VLOOKUP($A196,'WCD I_our'!$M:$R,3,0)</f>
        <v>1.0647002852702101E-2</v>
      </c>
      <c r="E196" s="1">
        <f>VLOOKUP($A196,'WCD I_our'!$M:$R,4,0)</f>
        <v>3.1939175261783803E-2</v>
      </c>
      <c r="F196" s="1">
        <f>VLOOKUP($A196,'WCD I_our'!$M:$R,5,0)</f>
        <v>0.91041405915387796</v>
      </c>
      <c r="G196" s="1">
        <f>VLOOKUP($A196,'WCD I_our'!$M:$R,6,0)</f>
        <v>4.1061185863977778E-2</v>
      </c>
      <c r="K196" t="s">
        <v>200</v>
      </c>
      <c r="L196" s="1">
        <f t="shared" si="341"/>
        <v>1.0647002852702101E-2</v>
      </c>
      <c r="M196" s="1">
        <f t="shared" si="331"/>
        <v>3.1939175261783803E-2</v>
      </c>
      <c r="N196" s="1">
        <f t="shared" si="332"/>
        <v>0.91041405915387796</v>
      </c>
      <c r="O196" s="1">
        <f t="shared" si="333"/>
        <v>4.1061185863977778E-2</v>
      </c>
      <c r="P196" s="1"/>
      <c r="S196" t="s">
        <v>200</v>
      </c>
      <c r="T196" s="1">
        <f t="shared" si="342"/>
        <v>1.0710608625322986E-2</v>
      </c>
      <c r="U196" s="1">
        <f t="shared" si="334"/>
        <v>3.2129981627434773E-2</v>
      </c>
      <c r="V196" s="1">
        <f t="shared" si="335"/>
        <v>0.91585292213142488</v>
      </c>
      <c r="W196" s="1">
        <f t="shared" si="336"/>
        <v>4.1306487615817282E-2</v>
      </c>
      <c r="X196" s="1"/>
      <c r="AA196" t="s">
        <v>200</v>
      </c>
      <c r="AB196" s="1">
        <f t="shared" si="343"/>
        <v>1.0710608625322986E-2</v>
      </c>
      <c r="AC196" s="1">
        <f t="shared" si="337"/>
        <v>3.2129981627434773E-2</v>
      </c>
      <c r="AD196" s="1">
        <f t="shared" si="338"/>
        <v>0.91585292213142488</v>
      </c>
      <c r="AE196" s="1">
        <f t="shared" si="339"/>
        <v>4.1306487615817282E-2</v>
      </c>
      <c r="AF196" s="1">
        <f t="shared" si="340"/>
        <v>0</v>
      </c>
      <c r="AI196" t="s">
        <v>200</v>
      </c>
      <c r="AJ196" s="1">
        <v>0</v>
      </c>
      <c r="AK196" s="1">
        <f>IF(AC196="","",(SUM(AB196:AC196)))</f>
        <v>4.2840590252757757E-2</v>
      </c>
      <c r="AL196" s="1">
        <f>IFERROR(AD196,"")</f>
        <v>0.91585292213142488</v>
      </c>
      <c r="AM196" s="1">
        <f>IF(AE196="","",(SUM(AE196:AF196)))</f>
        <v>4.1306487615817282E-2</v>
      </c>
      <c r="AN196" s="1">
        <v>0</v>
      </c>
      <c r="AP196" s="33">
        <f>IF(AL196&gt;=MAX(AK196,AM196),0,(MAX(AK196,AM196)-AL196)/(2*MAX(AK196,AM196)+MIN(AK196,AM196)))</f>
        <v>0</v>
      </c>
      <c r="AQ196" t="s">
        <v>200</v>
      </c>
      <c r="AR196" s="1">
        <v>0</v>
      </c>
      <c r="AS196" s="1">
        <f>IF(AL196="",AS189,AK196*(1-$AP196))</f>
        <v>4.2840590252757757E-2</v>
      </c>
      <c r="AT196" s="1">
        <f>IF(AL196="",AT189,AL196+AK196*$AP196+AM196*$AP196)</f>
        <v>0.91585292213142488</v>
      </c>
      <c r="AU196" s="1">
        <f>IF(AL196="",AU189,AM196*(1-$AP196))</f>
        <v>4.1306487615817282E-2</v>
      </c>
      <c r="AV196" s="1">
        <v>0</v>
      </c>
      <c r="AW196" s="1"/>
      <c r="AY196" t="s">
        <v>200</v>
      </c>
      <c r="AZ196" s="10"/>
      <c r="BA196" s="10">
        <f>_xlfn.NORM.S.INV(IF(AS196=0,0.01%,AS196))</f>
        <v>-1.7186332104990152</v>
      </c>
      <c r="BB196" s="10"/>
      <c r="BC196" s="10">
        <f>-_xlfn.NORM.S.INV(IF(AU196=0,0.01%,AU196))</f>
        <v>1.7357221489557844</v>
      </c>
      <c r="BG196" t="s">
        <v>200</v>
      </c>
      <c r="BH196" s="10"/>
      <c r="BI196" s="10">
        <f>BA196-$BA$7</f>
        <v>-0.68898334279912588</v>
      </c>
      <c r="BJ196" s="10"/>
      <c r="BK196" s="10">
        <f>BC196-$BC$7</f>
        <v>0.87350282695554338</v>
      </c>
    </row>
    <row r="197" spans="1:64">
      <c r="L197" s="1"/>
      <c r="M197" s="1"/>
      <c r="N197" s="1"/>
      <c r="O197" s="1"/>
      <c r="P197" s="1"/>
      <c r="T197" s="1"/>
      <c r="U197" s="1"/>
      <c r="V197" s="1"/>
      <c r="W197" s="1"/>
      <c r="X197" s="1"/>
      <c r="Z197" s="32"/>
      <c r="AA197" t="s">
        <v>196</v>
      </c>
      <c r="AB197" s="1">
        <f>$AB$8</f>
        <v>0</v>
      </c>
      <c r="AC197" s="1">
        <f>$AC$8</f>
        <v>0</v>
      </c>
      <c r="AD197" s="1">
        <f>$AD$8</f>
        <v>0</v>
      </c>
      <c r="AE197" s="1">
        <f>$AE$8</f>
        <v>0.5</v>
      </c>
      <c r="AF197" s="1">
        <f>$AF$8</f>
        <v>0.5</v>
      </c>
      <c r="AI197" t="s">
        <v>196</v>
      </c>
      <c r="AJ197" s="1">
        <v>0</v>
      </c>
      <c r="AK197" s="1">
        <v>0</v>
      </c>
      <c r="AL197" s="1">
        <f>IF(AD197="","",(SUM(AB197:AD197)))</f>
        <v>0</v>
      </c>
      <c r="AM197" s="1">
        <f>IFERROR(AE197,"")</f>
        <v>0.5</v>
      </c>
      <c r="AN197" s="1">
        <f>IF(AF197="","",(SUM(AF197)))</f>
        <v>0.5</v>
      </c>
      <c r="AP197" s="33">
        <f>IF(AM197&gt;=MAX(AL197,AN197),0,(MAX(AL197,AN197)-AM197)/(2*MAX(AL197,AN197)+MIN(AL197,AN197)))</f>
        <v>0</v>
      </c>
      <c r="AQ197" t="s">
        <v>196</v>
      </c>
      <c r="AR197" s="1">
        <v>0</v>
      </c>
      <c r="AS197" s="1">
        <v>0</v>
      </c>
      <c r="AT197" s="1">
        <f>IF(AM197="",AT190,AL197*(1-$AP197))</f>
        <v>0</v>
      </c>
      <c r="AU197" s="1">
        <f>IF(AM197="",AU190,AM197+AL197*$AP197+AN197*$AP197)</f>
        <v>0.5</v>
      </c>
      <c r="AV197" s="1">
        <f>IF(AM197="",AV190,AN197*(1-$AP197))</f>
        <v>0.5</v>
      </c>
      <c r="AW197" s="1"/>
      <c r="AY197" t="s">
        <v>196</v>
      </c>
      <c r="AZ197" s="10"/>
      <c r="BA197" s="10"/>
      <c r="BB197" s="10">
        <f>_xlfn.NORM.S.INV(IF(AT197=0,0.01%,AT197))</f>
        <v>-3.71901648545568</v>
      </c>
      <c r="BC197" s="10"/>
      <c r="BD197" s="10">
        <f>-_xlfn.NORM.S.INV(IF(AV197=0,0.01%,AV197))</f>
        <v>0</v>
      </c>
      <c r="BG197" t="s">
        <v>196</v>
      </c>
      <c r="BH197" s="10"/>
      <c r="BI197" s="10"/>
      <c r="BJ197" s="10">
        <f>BB197-$BB$8</f>
        <v>0</v>
      </c>
      <c r="BK197" s="10"/>
      <c r="BL197" s="10">
        <f>BD197-$BD$8</f>
        <v>0</v>
      </c>
    </row>
    <row r="199" spans="1:64">
      <c r="A199" s="9">
        <f>IF(RIGHT(A192,2)="12",(VALUE(LEFT(A192,4))+1)*100+1,A192+1)</f>
        <v>202109</v>
      </c>
      <c r="J199" s="9">
        <f>$A199</f>
        <v>202109</v>
      </c>
      <c r="R199" s="9">
        <f>$A199</f>
        <v>202109</v>
      </c>
      <c r="Z199" s="9">
        <f>$A199</f>
        <v>202109</v>
      </c>
      <c r="AH199" s="9">
        <f>$A199</f>
        <v>202109</v>
      </c>
      <c r="AP199" s="9">
        <f>$A199</f>
        <v>202109</v>
      </c>
      <c r="AX199" s="9">
        <f>$A199</f>
        <v>202109</v>
      </c>
      <c r="BF199" s="9">
        <f>$A199</f>
        <v>202109</v>
      </c>
    </row>
    <row r="200" spans="1:64">
      <c r="C200" t="s">
        <v>32</v>
      </c>
      <c r="D200" t="s">
        <v>198</v>
      </c>
      <c r="E200" t="s">
        <v>199</v>
      </c>
      <c r="F200" t="s">
        <v>200</v>
      </c>
      <c r="G200" t="s">
        <v>197</v>
      </c>
      <c r="L200" t="s">
        <v>198</v>
      </c>
      <c r="M200" t="s">
        <v>199</v>
      </c>
      <c r="N200" t="s">
        <v>200</v>
      </c>
      <c r="O200" t="s">
        <v>197</v>
      </c>
      <c r="T200" t="s">
        <v>198</v>
      </c>
      <c r="U200" t="s">
        <v>199</v>
      </c>
      <c r="V200" t="s">
        <v>200</v>
      </c>
      <c r="W200" t="s">
        <v>197</v>
      </c>
      <c r="AB200" t="s">
        <v>198</v>
      </c>
      <c r="AC200" t="s">
        <v>199</v>
      </c>
      <c r="AD200" t="s">
        <v>200</v>
      </c>
      <c r="AE200" t="s">
        <v>196</v>
      </c>
      <c r="AF200" t="s">
        <v>197</v>
      </c>
      <c r="AJ200" t="s">
        <v>198</v>
      </c>
      <c r="AK200" t="s">
        <v>199</v>
      </c>
      <c r="AL200" t="s">
        <v>200</v>
      </c>
      <c r="AM200" t="s">
        <v>196</v>
      </c>
      <c r="AN200" t="s">
        <v>197</v>
      </c>
      <c r="AP200" s="9" t="s">
        <v>69</v>
      </c>
      <c r="AR200" t="s">
        <v>198</v>
      </c>
      <c r="AS200" t="s">
        <v>199</v>
      </c>
      <c r="AT200" t="s">
        <v>200</v>
      </c>
      <c r="AU200" t="s">
        <v>196</v>
      </c>
      <c r="AV200" t="s">
        <v>197</v>
      </c>
      <c r="AZ200" t="s">
        <v>198</v>
      </c>
      <c r="BA200" t="s">
        <v>199</v>
      </c>
      <c r="BB200" t="s">
        <v>200</v>
      </c>
      <c r="BC200" t="s">
        <v>196</v>
      </c>
      <c r="BD200" t="s">
        <v>197</v>
      </c>
      <c r="BG200" s="12">
        <f>AVERAGE(BH201:BL204)</f>
        <v>0.19827044574705185</v>
      </c>
      <c r="BH200" t="s">
        <v>198</v>
      </c>
      <c r="BI200" t="s">
        <v>199</v>
      </c>
      <c r="BJ200" t="s">
        <v>200</v>
      </c>
      <c r="BK200" t="s">
        <v>196</v>
      </c>
      <c r="BL200" t="s">
        <v>197</v>
      </c>
    </row>
    <row r="201" spans="1:64">
      <c r="A201" s="11">
        <f>A199</f>
        <v>202109</v>
      </c>
      <c r="B201" t="s">
        <v>198</v>
      </c>
      <c r="C201" s="1">
        <f>VLOOKUP($A201,'WCD I_our'!$A:$F,2,0)</f>
        <v>1.7959582069462E-2</v>
      </c>
      <c r="D201" s="1">
        <f>VLOOKUP($A201,'WCD I_our'!$A:$F,3,0)</f>
        <v>0.96915246434500302</v>
      </c>
      <c r="E201" s="1">
        <f>VLOOKUP($A201,'WCD I_our'!$A:$F,4,0)</f>
        <v>1.2887953585534099E-2</v>
      </c>
      <c r="F201" s="1">
        <f>VLOOKUP($A201,'WCD I_our'!$A:$F,5,0)</f>
        <v>0</v>
      </c>
      <c r="G201" s="1">
        <f>VLOOKUP($A201,'WCD I_our'!$A:$F,6,0)</f>
        <v>0</v>
      </c>
      <c r="K201" t="s">
        <v>198</v>
      </c>
      <c r="L201" s="1">
        <f>IF(TYPE(D201)=1,IF(D201&gt;100%,100%,IF(D201&lt;0,0,D201)),D201)</f>
        <v>0.96915246434500302</v>
      </c>
      <c r="M201" s="1">
        <f t="shared" ref="M201:M203" si="344">IF(TYPE(E201)=1,IF(E201&gt;100%,100%,IF(E201&lt;0,0,E201)),E201)</f>
        <v>1.2887953585534099E-2</v>
      </c>
      <c r="N201" s="1">
        <f t="shared" ref="N201:N203" si="345">IF(TYPE(F201)=1,IF(F201&gt;100%,100%,IF(F201&lt;0,0,F201)),F201)</f>
        <v>0</v>
      </c>
      <c r="O201" s="1">
        <f t="shared" ref="O201:O203" si="346">IF(TYPE(G201)=1,IF(G201&gt;100%,100%,IF(G201&lt;0,0,G201)),G201)</f>
        <v>0</v>
      </c>
      <c r="P201" s="1"/>
      <c r="S201" t="s">
        <v>198</v>
      </c>
      <c r="T201" s="1">
        <f>IFERROR(L201/SUM($L201:$O201),"")</f>
        <v>0.98687635116618422</v>
      </c>
      <c r="U201" s="1">
        <f t="shared" ref="U201:U203" si="347">IFERROR(M201/SUM($L201:$O201),"")</f>
        <v>1.3123648833815825E-2</v>
      </c>
      <c r="V201" s="1">
        <f t="shared" ref="V201:V203" si="348">IFERROR(N201/SUM($L201:$O201),"")</f>
        <v>0</v>
      </c>
      <c r="W201" s="1">
        <f t="shared" ref="W201:W203" si="349">IFERROR(O201/SUM($L201:$O201),"")</f>
        <v>0</v>
      </c>
      <c r="X201" s="1"/>
      <c r="AA201" t="s">
        <v>198</v>
      </c>
      <c r="AB201" s="1">
        <f>IFERROR(T201,"")</f>
        <v>0.98687635116618422</v>
      </c>
      <c r="AC201" s="1">
        <f t="shared" ref="AC201:AC203" si="350">IFERROR(U201,"")</f>
        <v>1.3123648833815825E-2</v>
      </c>
      <c r="AD201" s="1">
        <f t="shared" ref="AD201:AD203" si="351">IFERROR(V201,"")</f>
        <v>0</v>
      </c>
      <c r="AE201" s="1">
        <f t="shared" ref="AE201:AE203" si="352">IFERROR(W201,"")</f>
        <v>0</v>
      </c>
      <c r="AF201" s="1">
        <f t="shared" ref="AF201:AF203" si="353">IFERROR(X201,"")</f>
        <v>0</v>
      </c>
      <c r="AI201" t="s">
        <v>198</v>
      </c>
      <c r="AJ201" s="1">
        <f>IFERROR(AB201,"")</f>
        <v>0.98687635116618422</v>
      </c>
      <c r="AK201" s="1">
        <f>IF(AC201="","",SUM(AC201:AF201))</f>
        <v>1.3123648833815825E-2</v>
      </c>
      <c r="AL201" s="1">
        <v>0</v>
      </c>
      <c r="AM201" s="1">
        <v>0</v>
      </c>
      <c r="AN201" s="1">
        <v>0</v>
      </c>
      <c r="AQ201" t="s">
        <v>198</v>
      </c>
      <c r="AR201" s="1">
        <f>IF(AJ201="",AR194,MAX(AJ201,50%))</f>
        <v>0.98687635116618422</v>
      </c>
      <c r="AS201" s="1">
        <f>IF(AK201="",AS194,MIN(AK201,50%))</f>
        <v>1.3123648833815825E-2</v>
      </c>
      <c r="AT201" s="1">
        <v>0</v>
      </c>
      <c r="AU201" s="1">
        <v>0</v>
      </c>
      <c r="AV201" s="1">
        <v>0</v>
      </c>
      <c r="AW201" s="1"/>
      <c r="AY201" t="s">
        <v>198</v>
      </c>
      <c r="AZ201" s="10"/>
      <c r="BA201" s="10">
        <f>-_xlfn.NORM.S.INV(IF(AS201=0,0.01%,AS201))</f>
        <v>2.2225331297977875</v>
      </c>
      <c r="BB201" s="10"/>
      <c r="BC201" s="10"/>
      <c r="BG201" t="s">
        <v>198</v>
      </c>
      <c r="BH201" s="10"/>
      <c r="BI201" s="10">
        <f>BA201-$BA$5</f>
        <v>-3.2804970779551468E-2</v>
      </c>
      <c r="BJ201" s="10"/>
      <c r="BK201" s="10"/>
    </row>
    <row r="202" spans="1:64">
      <c r="A202" s="11">
        <f>A199</f>
        <v>202109</v>
      </c>
      <c r="B202" t="s">
        <v>199</v>
      </c>
      <c r="C202" s="1">
        <f>VLOOKUP($A202,'WCD I_our'!$G:$L,2,0)</f>
        <v>3.0465729687527299E-2</v>
      </c>
      <c r="D202" s="1">
        <f>VLOOKUP($A202,'WCD I_our'!$G:$L,3,0)</f>
        <v>0.25496875182905299</v>
      </c>
      <c r="E202" s="1">
        <f>VLOOKUP($A202,'WCD I_our'!$G:$L,4,0)</f>
        <v>0.53389208773615204</v>
      </c>
      <c r="F202" s="1">
        <f>VLOOKUP($A202,'WCD I_our'!$G:$L,5,0)</f>
        <v>0.180673430747266</v>
      </c>
      <c r="G202" s="1">
        <f>VLOOKUP($A202,'WCD I_our'!$G:$L,6,0)</f>
        <v>1.7763568394002505E-15</v>
      </c>
      <c r="K202" t="s">
        <v>199</v>
      </c>
      <c r="L202" s="1">
        <f t="shared" ref="L202:L203" si="354">IF(TYPE(D202)=1,IF(D202&gt;100%,100%,IF(D202&lt;0,0,D202)),D202)</f>
        <v>0.25496875182905299</v>
      </c>
      <c r="M202" s="1">
        <f t="shared" si="344"/>
        <v>0.53389208773615204</v>
      </c>
      <c r="N202" s="1">
        <f t="shared" si="345"/>
        <v>0.180673430747266</v>
      </c>
      <c r="O202" s="1">
        <f t="shared" si="346"/>
        <v>1.7763568394002505E-15</v>
      </c>
      <c r="P202" s="1"/>
      <c r="S202" t="s">
        <v>199</v>
      </c>
      <c r="T202" s="1">
        <f t="shared" ref="T202:T203" si="355">IFERROR(L202/SUM($L202:$O202),"")</f>
        <v>0.26298064920065045</v>
      </c>
      <c r="U202" s="1">
        <f t="shared" si="347"/>
        <v>0.55066860871672241</v>
      </c>
      <c r="V202" s="1">
        <f t="shared" si="348"/>
        <v>0.18635074208262536</v>
      </c>
      <c r="W202" s="1">
        <f t="shared" si="349"/>
        <v>1.8321753998729159E-15</v>
      </c>
      <c r="X202" s="1"/>
      <c r="AA202" t="s">
        <v>199</v>
      </c>
      <c r="AB202" s="1">
        <f t="shared" ref="AB202:AB203" si="356">IFERROR(T202,"")</f>
        <v>0.26298064920065045</v>
      </c>
      <c r="AC202" s="1">
        <f t="shared" si="350"/>
        <v>0.55066860871672241</v>
      </c>
      <c r="AD202" s="1">
        <f t="shared" si="351"/>
        <v>0.18635074208262536</v>
      </c>
      <c r="AE202" s="1">
        <f t="shared" si="352"/>
        <v>1.8321753998729159E-15</v>
      </c>
      <c r="AF202" s="1">
        <f t="shared" si="353"/>
        <v>0</v>
      </c>
      <c r="AI202" t="s">
        <v>199</v>
      </c>
      <c r="AJ202" s="1">
        <f>IF(AB202="","",(SUM(AB202)))</f>
        <v>0.26298064920065045</v>
      </c>
      <c r="AK202" s="1">
        <f>IFERROR(AC202,"")</f>
        <v>0.55066860871672241</v>
      </c>
      <c r="AL202" s="1">
        <f>IF(AD202="","",(SUM(AD202:AF202)))</f>
        <v>0.1863507420826272</v>
      </c>
      <c r="AM202" s="1">
        <v>0</v>
      </c>
      <c r="AN202" s="1">
        <v>0</v>
      </c>
      <c r="AP202" s="33">
        <f>IF(AK202&gt;=MAX(AJ202,AL202),0,(MAX(AJ202,AL202)-AK202)/(2*MAX(AJ202,AL202)+MIN(AJ202,AL202)))</f>
        <v>0</v>
      </c>
      <c r="AQ202" t="s">
        <v>199</v>
      </c>
      <c r="AR202" s="1">
        <f>IF(AK202="",AR195,AJ202*(1-$AP202))</f>
        <v>0.26298064920065045</v>
      </c>
      <c r="AS202" s="1">
        <f>IF(AK202="",AS195,AK202+AJ202*$AP202+AL202*$AP202)</f>
        <v>0.55066860871672241</v>
      </c>
      <c r="AT202" s="1">
        <f>IF(AK202="",AT195,AL202*(1-$AP202))</f>
        <v>0.1863507420826272</v>
      </c>
      <c r="AU202" s="1">
        <v>0</v>
      </c>
      <c r="AV202" s="1">
        <v>0</v>
      </c>
      <c r="AW202" s="1"/>
      <c r="AY202" t="s">
        <v>199</v>
      </c>
      <c r="AZ202" s="10">
        <f>_xlfn.NORM.S.INV(IF(AR202=0,0.01%,AR202))</f>
        <v>-0.63418315672283965</v>
      </c>
      <c r="BA202" s="10"/>
      <c r="BB202" s="10">
        <f>-_xlfn.NORM.S.INV(IF(AT202=0,0.01%,AT202))</f>
        <v>0.89142449013936209</v>
      </c>
      <c r="BC202" s="10"/>
      <c r="BG202" t="s">
        <v>199</v>
      </c>
      <c r="BH202" s="10">
        <f>AZ202-$AZ$6</f>
        <v>-0.18372675218921064</v>
      </c>
      <c r="BI202" s="10"/>
      <c r="BJ202" s="10">
        <f>BB202-$BB$6</f>
        <v>0.40369271943474505</v>
      </c>
      <c r="BK202" s="10"/>
    </row>
    <row r="203" spans="1:64">
      <c r="A203" s="11">
        <f>A199</f>
        <v>202109</v>
      </c>
      <c r="B203" t="s">
        <v>200</v>
      </c>
      <c r="C203" s="1">
        <f>VLOOKUP($A203,'WCD I_our'!$M:$R,2,0)</f>
        <v>2.5197194159040901E-2</v>
      </c>
      <c r="D203" s="1">
        <f>VLOOKUP($A203,'WCD I_our'!$M:$R,3,0)</f>
        <v>2.0316193339852E-2</v>
      </c>
      <c r="E203" s="1">
        <f>VLOOKUP($A203,'WCD I_our'!$M:$R,4,0)</f>
        <v>8.3885372280029305E-2</v>
      </c>
      <c r="F203" s="1">
        <f>VLOOKUP($A203,'WCD I_our'!$M:$R,5,0)</f>
        <v>0.85948101122552401</v>
      </c>
      <c r="G203" s="1">
        <f>VLOOKUP($A203,'WCD I_our'!$M:$R,6,0)</f>
        <v>1.112022899555376E-2</v>
      </c>
      <c r="K203" t="s">
        <v>200</v>
      </c>
      <c r="L203" s="1">
        <f t="shared" si="354"/>
        <v>2.0316193339852E-2</v>
      </c>
      <c r="M203" s="1">
        <f t="shared" si="344"/>
        <v>8.3885372280029305E-2</v>
      </c>
      <c r="N203" s="1">
        <f t="shared" si="345"/>
        <v>0.85948101122552401</v>
      </c>
      <c r="O203" s="1">
        <f t="shared" si="346"/>
        <v>1.112022899555376E-2</v>
      </c>
      <c r="P203" s="1"/>
      <c r="S203" t="s">
        <v>200</v>
      </c>
      <c r="T203" s="1">
        <f t="shared" si="355"/>
        <v>2.0841336543266604E-2</v>
      </c>
      <c r="U203" s="1">
        <f t="shared" si="347"/>
        <v>8.6053683655189811E-2</v>
      </c>
      <c r="V203" s="1">
        <f t="shared" si="348"/>
        <v>0.88169730952308101</v>
      </c>
      <c r="W203" s="1">
        <f t="shared" si="349"/>
        <v>1.14076702784625E-2</v>
      </c>
      <c r="X203" s="1"/>
      <c r="AA203" t="s">
        <v>200</v>
      </c>
      <c r="AB203" s="1">
        <f t="shared" si="356"/>
        <v>2.0841336543266604E-2</v>
      </c>
      <c r="AC203" s="1">
        <f t="shared" si="350"/>
        <v>8.6053683655189811E-2</v>
      </c>
      <c r="AD203" s="1">
        <f t="shared" si="351"/>
        <v>0.88169730952308101</v>
      </c>
      <c r="AE203" s="1">
        <f t="shared" si="352"/>
        <v>1.14076702784625E-2</v>
      </c>
      <c r="AF203" s="1">
        <f t="shared" si="353"/>
        <v>0</v>
      </c>
      <c r="AI203" t="s">
        <v>200</v>
      </c>
      <c r="AJ203" s="1">
        <v>0</v>
      </c>
      <c r="AK203" s="1">
        <f>IF(AC203="","",(SUM(AB203:AC203)))</f>
        <v>0.10689502019845641</v>
      </c>
      <c r="AL203" s="1">
        <f>IFERROR(AD203,"")</f>
        <v>0.88169730952308101</v>
      </c>
      <c r="AM203" s="1">
        <f>IF(AE203="","",(SUM(AE203:AF203)))</f>
        <v>1.14076702784625E-2</v>
      </c>
      <c r="AN203" s="1">
        <v>0</v>
      </c>
      <c r="AP203" s="33">
        <f>IF(AL203&gt;=MAX(AK203,AM203),0,(MAX(AK203,AM203)-AL203)/(2*MAX(AK203,AM203)+MIN(AK203,AM203)))</f>
        <v>0</v>
      </c>
      <c r="AQ203" t="s">
        <v>200</v>
      </c>
      <c r="AR203" s="1">
        <v>0</v>
      </c>
      <c r="AS203" s="1">
        <f>IF(AL203="",AS196,AK203*(1-$AP203))</f>
        <v>0.10689502019845641</v>
      </c>
      <c r="AT203" s="1">
        <f>IF(AL203="",AT196,AL203+AK203*$AP203+AM203*$AP203)</f>
        <v>0.88169730952308101</v>
      </c>
      <c r="AU203" s="1">
        <f>IF(AL203="",AU196,AM203*(1-$AP203))</f>
        <v>1.14076702784625E-2</v>
      </c>
      <c r="AV203" s="1">
        <v>0</v>
      </c>
      <c r="AW203" s="1"/>
      <c r="AY203" t="s">
        <v>200</v>
      </c>
      <c r="AZ203" s="10"/>
      <c r="BA203" s="10">
        <f>_xlfn.NORM.S.INV(IF(AS203=0,0.01%,AS203))</f>
        <v>-1.2432111353556443</v>
      </c>
      <c r="BB203" s="10"/>
      <c r="BC203" s="10">
        <f>-_xlfn.NORM.S.INV(IF(AU203=0,0.01%,AU203))</f>
        <v>2.2765127134193759</v>
      </c>
      <c r="BG203" t="s">
        <v>200</v>
      </c>
      <c r="BH203" s="10"/>
      <c r="BI203" s="10">
        <f>BA203-$BA$7</f>
        <v>-0.213561267655755</v>
      </c>
      <c r="BJ203" s="10"/>
      <c r="BK203" s="10">
        <f>BC203-$BC$7</f>
        <v>1.4142933914191349</v>
      </c>
    </row>
    <row r="204" spans="1:64">
      <c r="L204" s="1"/>
      <c r="M204" s="1"/>
      <c r="N204" s="1"/>
      <c r="O204" s="1"/>
      <c r="P204" s="1"/>
      <c r="T204" s="1"/>
      <c r="U204" s="1"/>
      <c r="V204" s="1"/>
      <c r="W204" s="1"/>
      <c r="X204" s="1"/>
      <c r="Z204" s="32"/>
      <c r="AA204" t="s">
        <v>196</v>
      </c>
      <c r="AB204" s="1">
        <f>$AB$8</f>
        <v>0</v>
      </c>
      <c r="AC204" s="1">
        <f>$AC$8</f>
        <v>0</v>
      </c>
      <c r="AD204" s="1">
        <f>$AD$8</f>
        <v>0</v>
      </c>
      <c r="AE204" s="1">
        <f>$AE$8</f>
        <v>0.5</v>
      </c>
      <c r="AF204" s="1">
        <f>$AF$8</f>
        <v>0.5</v>
      </c>
      <c r="AI204" t="s">
        <v>196</v>
      </c>
      <c r="AJ204" s="1">
        <v>0</v>
      </c>
      <c r="AK204" s="1">
        <v>0</v>
      </c>
      <c r="AL204" s="1">
        <f>IF(AD204="","",(SUM(AB204:AD204)))</f>
        <v>0</v>
      </c>
      <c r="AM204" s="1">
        <f>IFERROR(AE204,"")</f>
        <v>0.5</v>
      </c>
      <c r="AN204" s="1">
        <f>IF(AF204="","",(SUM(AF204)))</f>
        <v>0.5</v>
      </c>
      <c r="AP204" s="33">
        <f>IF(AM204&gt;=MAX(AL204,AN204),0,(MAX(AL204,AN204)-AM204)/(2*MAX(AL204,AN204)+MIN(AL204,AN204)))</f>
        <v>0</v>
      </c>
      <c r="AQ204" t="s">
        <v>196</v>
      </c>
      <c r="AR204" s="1">
        <v>0</v>
      </c>
      <c r="AS204" s="1">
        <v>0</v>
      </c>
      <c r="AT204" s="1">
        <f>IF(AM204="",AT197,AL204*(1-$AP204))</f>
        <v>0</v>
      </c>
      <c r="AU204" s="1">
        <f>IF(AM204="",AU197,AM204+AL204*$AP204+AN204*$AP204)</f>
        <v>0.5</v>
      </c>
      <c r="AV204" s="1">
        <f>IF(AM204="",AV197,AN204*(1-$AP204))</f>
        <v>0.5</v>
      </c>
      <c r="AW204" s="1"/>
      <c r="AY204" t="s">
        <v>196</v>
      </c>
      <c r="AZ204" s="10"/>
      <c r="BA204" s="10"/>
      <c r="BB204" s="10">
        <f>_xlfn.NORM.S.INV(IF(AT204=0,0.01%,AT204))</f>
        <v>-3.71901648545568</v>
      </c>
      <c r="BC204" s="10"/>
      <c r="BD204" s="10">
        <f>-_xlfn.NORM.S.INV(IF(AV204=0,0.01%,AV204))</f>
        <v>0</v>
      </c>
      <c r="BG204" t="s">
        <v>196</v>
      </c>
      <c r="BH204" s="10"/>
      <c r="BI204" s="10"/>
      <c r="BJ204" s="10">
        <f>BB204-$BB$8</f>
        <v>0</v>
      </c>
      <c r="BK204" s="10"/>
      <c r="BL204" s="10">
        <f>BD204-$BD$8</f>
        <v>0</v>
      </c>
    </row>
    <row r="205" spans="1:64">
      <c r="J205" s="35"/>
      <c r="K205" s="25"/>
      <c r="L205" s="25"/>
      <c r="M205" s="25"/>
      <c r="N205" s="25"/>
      <c r="O205" s="25"/>
      <c r="P205" s="25"/>
      <c r="Q205" s="25"/>
      <c r="R205" s="35"/>
      <c r="S205" s="25"/>
      <c r="T205" s="25"/>
      <c r="U205" s="25"/>
      <c r="V205" s="25"/>
      <c r="W205" s="25"/>
      <c r="X205" s="25"/>
      <c r="Y205" s="25"/>
    </row>
    <row r="206" spans="1:64">
      <c r="A206" s="9">
        <f>IF(RIGHT(A199,2)="12",(VALUE(LEFT(A199,4))+1)*100+1,A199+1)</f>
        <v>202110</v>
      </c>
      <c r="J206" s="9">
        <f>$A206</f>
        <v>202110</v>
      </c>
      <c r="R206" s="9">
        <f>$A206</f>
        <v>202110</v>
      </c>
      <c r="Z206" s="9">
        <f>$A206</f>
        <v>202110</v>
      </c>
      <c r="AH206" s="9">
        <f>$A206</f>
        <v>202110</v>
      </c>
      <c r="AP206" s="9">
        <f>$A206</f>
        <v>202110</v>
      </c>
      <c r="AX206" s="9">
        <f>$A206</f>
        <v>202110</v>
      </c>
      <c r="BF206" s="9">
        <f>$A206</f>
        <v>202110</v>
      </c>
    </row>
    <row r="207" spans="1:64">
      <c r="C207" t="s">
        <v>32</v>
      </c>
      <c r="D207" t="s">
        <v>198</v>
      </c>
      <c r="E207" t="s">
        <v>199</v>
      </c>
      <c r="F207" t="s">
        <v>200</v>
      </c>
      <c r="G207" t="s">
        <v>197</v>
      </c>
      <c r="L207" t="s">
        <v>198</v>
      </c>
      <c r="M207" t="s">
        <v>199</v>
      </c>
      <c r="N207" t="s">
        <v>200</v>
      </c>
      <c r="O207" t="s">
        <v>197</v>
      </c>
      <c r="T207" t="s">
        <v>198</v>
      </c>
      <c r="U207" t="s">
        <v>199</v>
      </c>
      <c r="V207" t="s">
        <v>200</v>
      </c>
      <c r="W207" t="s">
        <v>197</v>
      </c>
      <c r="AB207" t="s">
        <v>198</v>
      </c>
      <c r="AC207" t="s">
        <v>199</v>
      </c>
      <c r="AD207" t="s">
        <v>200</v>
      </c>
      <c r="AE207" t="s">
        <v>196</v>
      </c>
      <c r="AF207" t="s">
        <v>197</v>
      </c>
      <c r="AJ207" t="s">
        <v>198</v>
      </c>
      <c r="AK207" t="s">
        <v>199</v>
      </c>
      <c r="AL207" t="s">
        <v>200</v>
      </c>
      <c r="AM207" t="s">
        <v>196</v>
      </c>
      <c r="AN207" t="s">
        <v>197</v>
      </c>
      <c r="AP207" s="9" t="s">
        <v>69</v>
      </c>
      <c r="AR207" t="s">
        <v>198</v>
      </c>
      <c r="AS207" t="s">
        <v>199</v>
      </c>
      <c r="AT207" t="s">
        <v>200</v>
      </c>
      <c r="AU207" t="s">
        <v>196</v>
      </c>
      <c r="AV207" t="s">
        <v>197</v>
      </c>
      <c r="AZ207" t="s">
        <v>198</v>
      </c>
      <c r="BA207" t="s">
        <v>199</v>
      </c>
      <c r="BB207" t="s">
        <v>200</v>
      </c>
      <c r="BC207" t="s">
        <v>196</v>
      </c>
      <c r="BD207" t="s">
        <v>197</v>
      </c>
      <c r="BG207" s="12">
        <f>AVERAGE(BH208:BL211)</f>
        <v>0.11042889140170309</v>
      </c>
      <c r="BH207" t="s">
        <v>198</v>
      </c>
      <c r="BI207" t="s">
        <v>199</v>
      </c>
      <c r="BJ207" t="s">
        <v>200</v>
      </c>
      <c r="BK207" t="s">
        <v>196</v>
      </c>
      <c r="BL207" t="s">
        <v>197</v>
      </c>
    </row>
    <row r="208" spans="1:64">
      <c r="A208" s="11">
        <f>A206</f>
        <v>202110</v>
      </c>
      <c r="B208" t="s">
        <v>198</v>
      </c>
      <c r="C208" s="1">
        <f>VLOOKUP($A208,'WCD I_our'!$A:$F,2,0)</f>
        <v>1.54920251944567E-2</v>
      </c>
      <c r="D208" s="1">
        <f>VLOOKUP($A208,'WCD I_our'!$A:$F,3,0)</f>
        <v>0.97623579555315099</v>
      </c>
      <c r="E208" s="1">
        <f>VLOOKUP($A208,'WCD I_our'!$A:$F,4,0)</f>
        <v>8.2655318776411607E-3</v>
      </c>
      <c r="F208" s="1">
        <f>VLOOKUP($A208,'WCD I_our'!$A:$F,5,0)</f>
        <v>6.6473747508535002E-6</v>
      </c>
      <c r="G208" s="1">
        <f>VLOOKUP($A208,'WCD I_our'!$A:$F,6,0)</f>
        <v>0</v>
      </c>
      <c r="K208" t="s">
        <v>198</v>
      </c>
      <c r="L208" s="1">
        <f>IF(TYPE(D208)=1,IF(D208&gt;100%,100%,IF(D208&lt;0,0,D208)),D208)</f>
        <v>0.97623579555315099</v>
      </c>
      <c r="M208" s="1">
        <f t="shared" ref="M208:M210" si="357">IF(TYPE(E208)=1,IF(E208&gt;100%,100%,IF(E208&lt;0,0,E208)),E208)</f>
        <v>8.2655318776411607E-3</v>
      </c>
      <c r="N208" s="1">
        <f t="shared" ref="N208:N210" si="358">IF(TYPE(F208)=1,IF(F208&gt;100%,100%,IF(F208&lt;0,0,F208)),F208)</f>
        <v>6.6473747508535002E-6</v>
      </c>
      <c r="O208" s="1">
        <f t="shared" ref="O208:O210" si="359">IF(TYPE(G208)=1,IF(G208&gt;100%,100%,IF(G208&lt;0,0,G208)),G208)</f>
        <v>0</v>
      </c>
      <c r="P208" s="1"/>
      <c r="S208" t="s">
        <v>198</v>
      </c>
      <c r="T208" s="1">
        <f>IFERROR(L208/SUM($L208:$O208),"")</f>
        <v>0.99159765135063949</v>
      </c>
      <c r="U208" s="1">
        <f t="shared" ref="U208:U210" si="360">IFERROR(M208/SUM($L208:$O208),"")</f>
        <v>8.3955966728189724E-3</v>
      </c>
      <c r="V208" s="1">
        <f t="shared" ref="V208:V210" si="361">IFERROR(N208/SUM($L208:$O208),"")</f>
        <v>6.7519765415475376E-6</v>
      </c>
      <c r="W208" s="1">
        <f t="shared" ref="W208:W210" si="362">IFERROR(O208/SUM($L208:$O208),"")</f>
        <v>0</v>
      </c>
      <c r="X208" s="1"/>
      <c r="AA208" t="s">
        <v>198</v>
      </c>
      <c r="AB208" s="1">
        <f>IFERROR(T208,"")</f>
        <v>0.99159765135063949</v>
      </c>
      <c r="AC208" s="1">
        <f t="shared" ref="AC208:AC210" si="363">IFERROR(U208,"")</f>
        <v>8.3955966728189724E-3</v>
      </c>
      <c r="AD208" s="1">
        <f t="shared" ref="AD208:AD210" si="364">IFERROR(V208,"")</f>
        <v>6.7519765415475376E-6</v>
      </c>
      <c r="AE208" s="1">
        <f t="shared" ref="AE208:AE210" si="365">IFERROR(W208,"")</f>
        <v>0</v>
      </c>
      <c r="AF208" s="1">
        <f t="shared" ref="AF208:AF210" si="366">IFERROR(X208,"")</f>
        <v>0</v>
      </c>
      <c r="AI208" t="s">
        <v>198</v>
      </c>
      <c r="AJ208" s="1">
        <f>IFERROR(AB208,"")</f>
        <v>0.99159765135063949</v>
      </c>
      <c r="AK208" s="1">
        <f>IF(AC208="","",SUM(AC208:AF208))</f>
        <v>8.4023486493605207E-3</v>
      </c>
      <c r="AL208" s="1">
        <v>0</v>
      </c>
      <c r="AM208" s="1">
        <v>0</v>
      </c>
      <c r="AN208" s="1">
        <v>0</v>
      </c>
      <c r="AQ208" t="s">
        <v>198</v>
      </c>
      <c r="AR208" s="1">
        <f>IF(AJ208="",AR201,MAX(AJ208,50%))</f>
        <v>0.99159765135063949</v>
      </c>
      <c r="AS208" s="1">
        <f>IF(AK208="",AS201,MIN(AK208,50%))</f>
        <v>8.4023486493605207E-3</v>
      </c>
      <c r="AT208" s="1">
        <v>0</v>
      </c>
      <c r="AU208" s="1">
        <v>0</v>
      </c>
      <c r="AV208" s="1">
        <v>0</v>
      </c>
      <c r="AW208" s="1"/>
      <c r="AY208" t="s">
        <v>198</v>
      </c>
      <c r="AZ208" s="10"/>
      <c r="BA208" s="10">
        <f>-_xlfn.NORM.S.INV(IF(AS208=0,0.01%,AS208))</f>
        <v>2.3909531455308528</v>
      </c>
      <c r="BB208" s="10"/>
      <c r="BC208" s="10"/>
      <c r="BG208" t="s">
        <v>198</v>
      </c>
      <c r="BH208" s="10"/>
      <c r="BI208" s="10">
        <f>BA208-$BA$5</f>
        <v>0.13561504495351384</v>
      </c>
      <c r="BJ208" s="10"/>
      <c r="BK208" s="10"/>
    </row>
    <row r="209" spans="1:64">
      <c r="A209" s="11">
        <f>A206</f>
        <v>202110</v>
      </c>
      <c r="B209" t="s">
        <v>199</v>
      </c>
      <c r="C209" s="1">
        <f>VLOOKUP($A209,'WCD I_our'!$G:$L,2,0)</f>
        <v>2.9384542090075998E-2</v>
      </c>
      <c r="D209" s="1">
        <f>VLOOKUP($A209,'WCD I_our'!$G:$L,3,0)</f>
        <v>0.39491751338593201</v>
      </c>
      <c r="E209" s="1">
        <f>VLOOKUP($A209,'WCD I_our'!$G:$L,4,0)</f>
        <v>0.43198305825470501</v>
      </c>
      <c r="F209" s="1">
        <f>VLOOKUP($A209,'WCD I_our'!$G:$L,5,0)</f>
        <v>0.143714886269285</v>
      </c>
      <c r="G209" s="1">
        <f>VLOOKUP($A209,'WCD I_our'!$G:$L,6,0)</f>
        <v>1.9984014443252818E-15</v>
      </c>
      <c r="K209" t="s">
        <v>199</v>
      </c>
      <c r="L209" s="1">
        <f t="shared" ref="L209:L210" si="367">IF(TYPE(D209)=1,IF(D209&gt;100%,100%,IF(D209&lt;0,0,D209)),D209)</f>
        <v>0.39491751338593201</v>
      </c>
      <c r="M209" s="1">
        <f t="shared" si="357"/>
        <v>0.43198305825470501</v>
      </c>
      <c r="N209" s="1">
        <f t="shared" si="358"/>
        <v>0.143714886269285</v>
      </c>
      <c r="O209" s="1">
        <f t="shared" si="359"/>
        <v>1.9984014443252818E-15</v>
      </c>
      <c r="P209" s="1"/>
      <c r="S209" t="s">
        <v>199</v>
      </c>
      <c r="T209" s="1">
        <f t="shared" ref="T209:T210" si="368">IFERROR(L209/SUM($L209:$O209),"")</f>
        <v>0.40687329896468793</v>
      </c>
      <c r="U209" s="1">
        <f t="shared" si="360"/>
        <v>0.44506097109242032</v>
      </c>
      <c r="V209" s="1">
        <f t="shared" si="361"/>
        <v>0.14806572994288966</v>
      </c>
      <c r="W209" s="1">
        <f t="shared" si="362"/>
        <v>2.0589013167259276E-15</v>
      </c>
      <c r="X209" s="1"/>
      <c r="AA209" t="s">
        <v>199</v>
      </c>
      <c r="AB209" s="1">
        <f t="shared" ref="AB209:AB210" si="369">IFERROR(T209,"")</f>
        <v>0.40687329896468793</v>
      </c>
      <c r="AC209" s="1">
        <f t="shared" si="363"/>
        <v>0.44506097109242032</v>
      </c>
      <c r="AD209" s="1">
        <f t="shared" si="364"/>
        <v>0.14806572994288966</v>
      </c>
      <c r="AE209" s="1">
        <f t="shared" si="365"/>
        <v>2.0589013167259276E-15</v>
      </c>
      <c r="AF209" s="1">
        <f t="shared" si="366"/>
        <v>0</v>
      </c>
      <c r="AI209" t="s">
        <v>199</v>
      </c>
      <c r="AJ209" s="1">
        <f>IF(AB209="","",(SUM(AB209)))</f>
        <v>0.40687329896468793</v>
      </c>
      <c r="AK209" s="1">
        <f>IFERROR(AC209,"")</f>
        <v>0.44506097109242032</v>
      </c>
      <c r="AL209" s="1">
        <f>IF(AD209="","",(SUM(AD209:AF209)))</f>
        <v>0.14806572994289172</v>
      </c>
      <c r="AM209" s="1">
        <v>0</v>
      </c>
      <c r="AN209" s="1">
        <v>0</v>
      </c>
      <c r="AP209" s="33">
        <f>IF(AK209&gt;=MAX(AJ209,AL209),0,(MAX(AJ209,AL209)-AK209)/(2*MAX(AJ209,AL209)+MIN(AJ209,AL209)))</f>
        <v>0</v>
      </c>
      <c r="AQ209" t="s">
        <v>199</v>
      </c>
      <c r="AR209" s="1">
        <f>IF(AK209="",AR202,AJ209*(1-$AP209))</f>
        <v>0.40687329896468793</v>
      </c>
      <c r="AS209" s="1">
        <f>IF(AK209="",AS202,AK209+AJ209*$AP209+AL209*$AP209)</f>
        <v>0.44506097109242032</v>
      </c>
      <c r="AT209" s="1">
        <f>IF(AK209="",AT202,AL209*(1-$AP209))</f>
        <v>0.14806572994289172</v>
      </c>
      <c r="AU209" s="1">
        <v>0</v>
      </c>
      <c r="AV209" s="1">
        <v>0</v>
      </c>
      <c r="AW209" s="1"/>
      <c r="AY209" t="s">
        <v>199</v>
      </c>
      <c r="AZ209" s="10">
        <f>_xlfn.NORM.S.INV(IF(AR209=0,0.01%,AR209))</f>
        <v>-0.2355954584207483</v>
      </c>
      <c r="BA209" s="10"/>
      <c r="BB209" s="10">
        <f>-_xlfn.NORM.S.INV(IF(AT209=0,0.01%,AT209))</f>
        <v>1.0447652919095822</v>
      </c>
      <c r="BC209" s="10"/>
      <c r="BG209" t="s">
        <v>199</v>
      </c>
      <c r="BH209" s="10">
        <f>AZ209-$AZ$6</f>
        <v>0.2148609461128807</v>
      </c>
      <c r="BI209" s="10"/>
      <c r="BJ209" s="10">
        <f>BB209-$BB$6</f>
        <v>0.55703352120496519</v>
      </c>
      <c r="BK209" s="10"/>
    </row>
    <row r="210" spans="1:64">
      <c r="A210" s="11">
        <f>A206</f>
        <v>202110</v>
      </c>
      <c r="B210" t="s">
        <v>200</v>
      </c>
      <c r="C210" s="1">
        <f>VLOOKUP($A210,'WCD I_our'!$M:$R,2,0)</f>
        <v>5.4755505136287897E-3</v>
      </c>
      <c r="D210" s="1">
        <f>VLOOKUP($A210,'WCD I_our'!$M:$R,3,0)</f>
        <v>0</v>
      </c>
      <c r="E210" s="1">
        <f>VLOOKUP($A210,'WCD I_our'!$M:$R,4,0)</f>
        <v>1.9896022161200299E-2</v>
      </c>
      <c r="F210" s="1">
        <f>VLOOKUP($A210,'WCD I_our'!$M:$R,5,0)</f>
        <v>0.93493394263232898</v>
      </c>
      <c r="G210" s="1">
        <f>VLOOKUP($A210,'WCD I_our'!$M:$R,6,0)</f>
        <v>3.969448469284198E-2</v>
      </c>
      <c r="K210" t="s">
        <v>200</v>
      </c>
      <c r="L210" s="1">
        <f t="shared" si="367"/>
        <v>0</v>
      </c>
      <c r="M210" s="1">
        <f t="shared" si="357"/>
        <v>1.9896022161200299E-2</v>
      </c>
      <c r="N210" s="1">
        <f t="shared" si="358"/>
        <v>0.93493394263232898</v>
      </c>
      <c r="O210" s="1">
        <f t="shared" si="359"/>
        <v>3.969448469284198E-2</v>
      </c>
      <c r="P210" s="1"/>
      <c r="S210" t="s">
        <v>200</v>
      </c>
      <c r="T210" s="1">
        <f t="shared" si="368"/>
        <v>0</v>
      </c>
      <c r="U210" s="1">
        <f t="shared" si="360"/>
        <v>2.0005563635439764E-2</v>
      </c>
      <c r="V210" s="1">
        <f t="shared" si="361"/>
        <v>0.94008140585702216</v>
      </c>
      <c r="W210" s="1">
        <f t="shared" si="362"/>
        <v>3.9913030507538007E-2</v>
      </c>
      <c r="X210" s="1"/>
      <c r="AA210" t="s">
        <v>200</v>
      </c>
      <c r="AB210" s="1">
        <f t="shared" si="369"/>
        <v>0</v>
      </c>
      <c r="AC210" s="1">
        <f t="shared" si="363"/>
        <v>2.0005563635439764E-2</v>
      </c>
      <c r="AD210" s="1">
        <f t="shared" si="364"/>
        <v>0.94008140585702216</v>
      </c>
      <c r="AE210" s="1">
        <f t="shared" si="365"/>
        <v>3.9913030507538007E-2</v>
      </c>
      <c r="AF210" s="1">
        <f t="shared" si="366"/>
        <v>0</v>
      </c>
      <c r="AI210" t="s">
        <v>200</v>
      </c>
      <c r="AJ210" s="1">
        <v>0</v>
      </c>
      <c r="AK210" s="1">
        <f>IF(AC210="","",(SUM(AB210:AC210)))</f>
        <v>2.0005563635439764E-2</v>
      </c>
      <c r="AL210" s="1">
        <f>IFERROR(AD210,"")</f>
        <v>0.94008140585702216</v>
      </c>
      <c r="AM210" s="1">
        <f>IF(AE210="","",(SUM(AE210:AF210)))</f>
        <v>3.9913030507538007E-2</v>
      </c>
      <c r="AN210" s="1">
        <v>0</v>
      </c>
      <c r="AP210" s="33">
        <f>IF(AL210&gt;=MAX(AK210,AM210),0,(MAX(AK210,AM210)-AL210)/(2*MAX(AK210,AM210)+MIN(AK210,AM210)))</f>
        <v>0</v>
      </c>
      <c r="AQ210" t="s">
        <v>200</v>
      </c>
      <c r="AR210" s="1">
        <v>0</v>
      </c>
      <c r="AS210" s="1">
        <f>IF(AL210="",AS203,AK210*(1-$AP210))</f>
        <v>2.0005563635439764E-2</v>
      </c>
      <c r="AT210" s="1">
        <f>IF(AL210="",AT203,AL210+AK210*$AP210+AM210*$AP210)</f>
        <v>0.94008140585702216</v>
      </c>
      <c r="AU210" s="1">
        <f>IF(AL210="",AU203,AM210*(1-$AP210))</f>
        <v>3.9913030507538007E-2</v>
      </c>
      <c r="AV210" s="1">
        <v>0</v>
      </c>
      <c r="AW210" s="1"/>
      <c r="AY210" t="s">
        <v>200</v>
      </c>
      <c r="AZ210" s="10"/>
      <c r="BA210" s="10">
        <f>_xlfn.NORM.S.INV(IF(AS210=0,0.01%,AS210))</f>
        <v>-2.0536340160997155</v>
      </c>
      <c r="BB210" s="10"/>
      <c r="BC210" s="10">
        <f>-_xlfn.NORM.S.INV(IF(AU210=0,0.01%,AU210))</f>
        <v>1.7516961979406291</v>
      </c>
      <c r="BG210" t="s">
        <v>200</v>
      </c>
      <c r="BH210" s="10"/>
      <c r="BI210" s="10">
        <f>BA210-$BA$7</f>
        <v>-1.0239841483998262</v>
      </c>
      <c r="BJ210" s="10"/>
      <c r="BK210" s="10">
        <f>BC210-$BC$7</f>
        <v>0.88947687594038816</v>
      </c>
    </row>
    <row r="211" spans="1:64">
      <c r="L211" s="1"/>
      <c r="M211" s="1"/>
      <c r="N211" s="1"/>
      <c r="O211" s="1"/>
      <c r="P211" s="1"/>
      <c r="T211" s="1"/>
      <c r="U211" s="1"/>
      <c r="V211" s="1"/>
      <c r="W211" s="1"/>
      <c r="X211" s="1"/>
      <c r="Z211" s="32"/>
      <c r="AA211" t="s">
        <v>196</v>
      </c>
      <c r="AB211" s="1">
        <f>$AB$8</f>
        <v>0</v>
      </c>
      <c r="AC211" s="1">
        <f>$AC$8</f>
        <v>0</v>
      </c>
      <c r="AD211" s="1">
        <f>$AD$8</f>
        <v>0</v>
      </c>
      <c r="AE211" s="1">
        <f>$AE$8</f>
        <v>0.5</v>
      </c>
      <c r="AF211" s="1">
        <f>$AF$8</f>
        <v>0.5</v>
      </c>
      <c r="AI211" t="s">
        <v>196</v>
      </c>
      <c r="AJ211" s="1">
        <v>0</v>
      </c>
      <c r="AK211" s="1">
        <v>0</v>
      </c>
      <c r="AL211" s="1">
        <f>IF(AD211="","",(SUM(AB211:AD211)))</f>
        <v>0</v>
      </c>
      <c r="AM211" s="1">
        <f>IFERROR(AE211,"")</f>
        <v>0.5</v>
      </c>
      <c r="AN211" s="1">
        <f>IF(AF211="","",(SUM(AF211)))</f>
        <v>0.5</v>
      </c>
      <c r="AP211" s="33">
        <f>IF(AM211&gt;=MAX(AL211,AN211),0,(MAX(AL211,AN211)-AM211)/(2*MAX(AL211,AN211)+MIN(AL211,AN211)))</f>
        <v>0</v>
      </c>
      <c r="AQ211" t="s">
        <v>196</v>
      </c>
      <c r="AR211" s="1">
        <v>0</v>
      </c>
      <c r="AS211" s="1">
        <v>0</v>
      </c>
      <c r="AT211" s="1">
        <f>IF(AM211="",AT204,AL211*(1-$AP211))</f>
        <v>0</v>
      </c>
      <c r="AU211" s="1">
        <f>IF(AM211="",AU204,AM211+AL211*$AP211+AN211*$AP211)</f>
        <v>0.5</v>
      </c>
      <c r="AV211" s="1">
        <f>IF(AM211="",AV204,AN211*(1-$AP211))</f>
        <v>0.5</v>
      </c>
      <c r="AW211" s="1"/>
      <c r="AY211" t="s">
        <v>196</v>
      </c>
      <c r="AZ211" s="10"/>
      <c r="BA211" s="10"/>
      <c r="BB211" s="10">
        <f>_xlfn.NORM.S.INV(IF(AT211=0,0.01%,AT211))</f>
        <v>-3.71901648545568</v>
      </c>
      <c r="BC211" s="10"/>
      <c r="BD211" s="10">
        <f>-_xlfn.NORM.S.INV(IF(AV211=0,0.01%,AV211))</f>
        <v>0</v>
      </c>
      <c r="BG211" t="s">
        <v>196</v>
      </c>
      <c r="BH211" s="10"/>
      <c r="BI211" s="10"/>
      <c r="BJ211" s="10">
        <f>BB211-$BB$8</f>
        <v>0</v>
      </c>
      <c r="BK211" s="10"/>
      <c r="BL211" s="10">
        <f>BD211-$BD$8</f>
        <v>0</v>
      </c>
    </row>
  </sheetData>
  <mergeCells count="8">
    <mergeCell ref="BF1:BL1"/>
    <mergeCell ref="AP1:AV1"/>
    <mergeCell ref="AX1:BD1"/>
    <mergeCell ref="A1:G1"/>
    <mergeCell ref="J1:O1"/>
    <mergeCell ref="R1:W1"/>
    <mergeCell ref="Z1:AF1"/>
    <mergeCell ref="AH1:AN1"/>
  </mergeCells>
  <conditionalFormatting sqref="BG53">
    <cfRule type="cellIs" dxfId="331" priority="11" operator="greaterThan">
      <formula>0</formula>
    </cfRule>
    <cfRule type="cellIs" dxfId="330" priority="12" operator="lessThan">
      <formula>0</formula>
    </cfRule>
  </conditionalFormatting>
  <conditionalFormatting sqref="BG74">
    <cfRule type="cellIs" dxfId="329" priority="9" operator="greaterThan">
      <formula>0</formula>
    </cfRule>
    <cfRule type="cellIs" dxfId="328" priority="10" operator="lessThan">
      <formula>0</formula>
    </cfRule>
  </conditionalFormatting>
  <conditionalFormatting sqref="BG137">
    <cfRule type="cellIs" dxfId="327" priority="7" operator="greaterThan">
      <formula>0</formula>
    </cfRule>
    <cfRule type="cellIs" dxfId="326" priority="8" operator="lessThan">
      <formula>0</formula>
    </cfRule>
  </conditionalFormatting>
  <conditionalFormatting sqref="BG158">
    <cfRule type="cellIs" dxfId="325" priority="5" operator="greaterThan">
      <formula>0</formula>
    </cfRule>
    <cfRule type="cellIs" dxfId="324" priority="6" operator="lessThan">
      <formula>0</formula>
    </cfRule>
  </conditionalFormatting>
  <conditionalFormatting sqref="BG11">
    <cfRule type="cellIs" dxfId="323" priority="83" operator="greaterThan">
      <formula>0</formula>
    </cfRule>
    <cfRule type="cellIs" dxfId="322" priority="84" operator="lessThan">
      <formula>0</formula>
    </cfRule>
  </conditionalFormatting>
  <conditionalFormatting sqref="BG46">
    <cfRule type="cellIs" dxfId="321" priority="73" operator="greaterThan">
      <formula>0</formula>
    </cfRule>
    <cfRule type="cellIs" dxfId="320" priority="74" operator="lessThan">
      <formula>0</formula>
    </cfRule>
  </conditionalFormatting>
  <conditionalFormatting sqref="BG60">
    <cfRule type="cellIs" dxfId="319" priority="71" operator="greaterThan">
      <formula>0</formula>
    </cfRule>
    <cfRule type="cellIs" dxfId="318" priority="72" operator="lessThan">
      <formula>0</formula>
    </cfRule>
  </conditionalFormatting>
  <conditionalFormatting sqref="BG67">
    <cfRule type="cellIs" dxfId="317" priority="69" operator="greaterThan">
      <formula>0</formula>
    </cfRule>
    <cfRule type="cellIs" dxfId="316" priority="70" operator="lessThan">
      <formula>0</formula>
    </cfRule>
  </conditionalFormatting>
  <conditionalFormatting sqref="BG81">
    <cfRule type="cellIs" dxfId="315" priority="67" operator="greaterThan">
      <formula>0</formula>
    </cfRule>
    <cfRule type="cellIs" dxfId="314" priority="68" operator="lessThan">
      <formula>0</formula>
    </cfRule>
  </conditionalFormatting>
  <conditionalFormatting sqref="BG88">
    <cfRule type="cellIs" dxfId="313" priority="65" operator="greaterThan">
      <formula>0</formula>
    </cfRule>
    <cfRule type="cellIs" dxfId="312" priority="66" operator="lessThan">
      <formula>0</formula>
    </cfRule>
  </conditionalFormatting>
  <conditionalFormatting sqref="BG116">
    <cfRule type="cellIs" dxfId="311" priority="59" operator="greaterThan">
      <formula>0</formula>
    </cfRule>
    <cfRule type="cellIs" dxfId="310" priority="60" operator="lessThan">
      <formula>0</formula>
    </cfRule>
  </conditionalFormatting>
  <conditionalFormatting sqref="BG102">
    <cfRule type="cellIs" dxfId="309" priority="63" operator="greaterThan">
      <formula>0</formula>
    </cfRule>
    <cfRule type="cellIs" dxfId="308" priority="64" operator="lessThan">
      <formula>0</formula>
    </cfRule>
  </conditionalFormatting>
  <conditionalFormatting sqref="BG109">
    <cfRule type="cellIs" dxfId="307" priority="61" operator="greaterThan">
      <formula>0</formula>
    </cfRule>
    <cfRule type="cellIs" dxfId="306" priority="62" operator="lessThan">
      <formula>0</formula>
    </cfRule>
  </conditionalFormatting>
  <conditionalFormatting sqref="BG123">
    <cfRule type="cellIs" dxfId="305" priority="57" operator="greaterThan">
      <formula>0</formula>
    </cfRule>
    <cfRule type="cellIs" dxfId="304" priority="58" operator="lessThan">
      <formula>0</formula>
    </cfRule>
  </conditionalFormatting>
  <conditionalFormatting sqref="BG130">
    <cfRule type="cellIs" dxfId="303" priority="55" operator="greaterThan">
      <formula>0</formula>
    </cfRule>
    <cfRule type="cellIs" dxfId="302" priority="56" operator="lessThan">
      <formula>0</formula>
    </cfRule>
  </conditionalFormatting>
  <conditionalFormatting sqref="BG144">
    <cfRule type="cellIs" dxfId="301" priority="53" operator="greaterThan">
      <formula>0</formula>
    </cfRule>
    <cfRule type="cellIs" dxfId="300" priority="54" operator="lessThan">
      <formula>0</formula>
    </cfRule>
  </conditionalFormatting>
  <conditionalFormatting sqref="BG151">
    <cfRule type="cellIs" dxfId="299" priority="51" operator="greaterThan">
      <formula>0</formula>
    </cfRule>
    <cfRule type="cellIs" dxfId="298" priority="52" operator="lessThan">
      <formula>0</formula>
    </cfRule>
  </conditionalFormatting>
  <conditionalFormatting sqref="BG18">
    <cfRule type="cellIs" dxfId="297" priority="81" operator="greaterThan">
      <formula>0</formula>
    </cfRule>
    <cfRule type="cellIs" dxfId="296" priority="82" operator="lessThan">
      <formula>0</formula>
    </cfRule>
  </conditionalFormatting>
  <conditionalFormatting sqref="BG25">
    <cfRule type="cellIs" dxfId="295" priority="79" operator="greaterThan">
      <formula>0</formula>
    </cfRule>
    <cfRule type="cellIs" dxfId="294" priority="80" operator="lessThan">
      <formula>0</formula>
    </cfRule>
  </conditionalFormatting>
  <conditionalFormatting sqref="BG32">
    <cfRule type="cellIs" dxfId="293" priority="77" operator="greaterThan">
      <formula>0</formula>
    </cfRule>
    <cfRule type="cellIs" dxfId="292" priority="78" operator="lessThan">
      <formula>0</formula>
    </cfRule>
  </conditionalFormatting>
  <conditionalFormatting sqref="BG39">
    <cfRule type="cellIs" dxfId="291" priority="75" operator="greaterThan">
      <formula>0</formula>
    </cfRule>
    <cfRule type="cellIs" dxfId="290" priority="76" operator="lessThan">
      <formula>0</formula>
    </cfRule>
  </conditionalFormatting>
  <conditionalFormatting sqref="BG165">
    <cfRule type="cellIs" dxfId="289" priority="49" operator="greaterThan">
      <formula>0</formula>
    </cfRule>
    <cfRule type="cellIs" dxfId="288" priority="50" operator="lessThan">
      <formula>0</formula>
    </cfRule>
  </conditionalFormatting>
  <conditionalFormatting sqref="BG172">
    <cfRule type="cellIs" dxfId="287" priority="47" operator="greaterThan">
      <formula>0</formula>
    </cfRule>
    <cfRule type="cellIs" dxfId="286" priority="48" operator="lessThan">
      <formula>0</formula>
    </cfRule>
  </conditionalFormatting>
  <conditionalFormatting sqref="BG95">
    <cfRule type="cellIs" dxfId="285" priority="45" operator="greaterThan">
      <formula>0</formula>
    </cfRule>
    <cfRule type="cellIs" dxfId="284" priority="46" operator="lessThan">
      <formula>0</formula>
    </cfRule>
  </conditionalFormatting>
  <conditionalFormatting sqref="BG186">
    <cfRule type="cellIs" dxfId="283" priority="43" operator="greaterThan">
      <formula>0</formula>
    </cfRule>
    <cfRule type="cellIs" dxfId="282" priority="44" operator="lessThan">
      <formula>0</formula>
    </cfRule>
  </conditionalFormatting>
  <conditionalFormatting sqref="BG193">
    <cfRule type="cellIs" dxfId="281" priority="41" operator="greaterThan">
      <formula>0</formula>
    </cfRule>
    <cfRule type="cellIs" dxfId="280" priority="42" operator="lessThan">
      <formula>0</formula>
    </cfRule>
  </conditionalFormatting>
  <conditionalFormatting sqref="BG200">
    <cfRule type="cellIs" dxfId="279" priority="39" operator="greaterThan">
      <formula>0</formula>
    </cfRule>
    <cfRule type="cellIs" dxfId="278" priority="40" operator="lessThan">
      <formula>0</formula>
    </cfRule>
  </conditionalFormatting>
  <conditionalFormatting sqref="BG207">
    <cfRule type="cellIs" dxfId="277" priority="37" operator="greaterThan">
      <formula>0</formula>
    </cfRule>
    <cfRule type="cellIs" dxfId="276" priority="38" operator="lessThan">
      <formula>0</formula>
    </cfRule>
  </conditionalFormatting>
  <conditionalFormatting sqref="BG179">
    <cfRule type="cellIs" dxfId="275" priority="25" operator="greaterThan">
      <formula>0</formula>
    </cfRule>
    <cfRule type="cellIs" dxfId="274" priority="26" operator="lessThan">
      <formula>0</formula>
    </cfRule>
  </conditionalFormatting>
  <pageMargins left="0.7" right="0.7" top="0.75" bottom="0.75" header="0.3" footer="0.3"/>
  <ignoredErrors>
    <ignoredError sqref="AS6:AU8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0</vt:i4>
      </vt:variant>
    </vt:vector>
  </HeadingPairs>
  <TitlesOfParts>
    <vt:vector size="30" baseType="lpstr">
      <vt:lpstr>WCD I_our</vt:lpstr>
      <vt:lpstr>WCD II_our</vt:lpstr>
      <vt:lpstr>Yixin_our</vt:lpstr>
      <vt:lpstr>Yixin_part</vt:lpstr>
      <vt:lpstr>XBD_part</vt:lpstr>
      <vt:lpstr>Aibank_part</vt:lpstr>
      <vt:lpstr>Offcn_part</vt:lpstr>
      <vt:lpstr>Dev doc - Retail</vt:lpstr>
      <vt:lpstr>WCD I_our--rr</vt:lpstr>
      <vt:lpstr>WCD II_our--rr</vt:lpstr>
      <vt:lpstr>Yixin_our--rr</vt:lpstr>
      <vt:lpstr>Yixin_part--rr</vt:lpstr>
      <vt:lpstr>XBD_part--rr</vt:lpstr>
      <vt:lpstr>Aibank_part--rr</vt:lpstr>
      <vt:lpstr>Offcn_part--rr</vt:lpstr>
      <vt:lpstr>Li Keqiang - data</vt:lpstr>
      <vt:lpstr>Li Keqiang - forecast</vt:lpstr>
      <vt:lpstr>delta Z</vt:lpstr>
      <vt:lpstr>Regression</vt:lpstr>
      <vt:lpstr>PD Car</vt:lpstr>
      <vt:lpstr>PD Biz</vt:lpstr>
      <vt:lpstr>PD Per</vt:lpstr>
      <vt:lpstr>PD Edu</vt:lpstr>
      <vt:lpstr>CPD summary</vt:lpstr>
      <vt:lpstr>Example - PD car 202201</vt:lpstr>
      <vt:lpstr>PD for Credit Guarantee</vt:lpstr>
      <vt:lpstr>LGD - Car_Yixin</vt:lpstr>
      <vt:lpstr>LGD - Biz_XBD</vt:lpstr>
      <vt:lpstr>LGD - Per_Aibank</vt:lpstr>
      <vt:lpstr>LGD - Edu_Offc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rkiat Sermsaksakul</dc:creator>
  <cp:lastModifiedBy>Korkiat Sermsaksakul</cp:lastModifiedBy>
  <dcterms:created xsi:type="dcterms:W3CDTF">2015-06-05T18:17:20Z</dcterms:created>
  <dcterms:modified xsi:type="dcterms:W3CDTF">2022-02-08T08:29:43Z</dcterms:modified>
</cp:coreProperties>
</file>